="146">
                  <c:v>44004</c:v>
                </c:pt>
                <c:pt idx="147">
                  <c:v>44005</c:v>
                </c:pt>
                <c:pt idx="148">
                  <c:v>44006</c:v>
                </c:pt>
                <c:pt idx="149">
                  <c:v>44007</c:v>
                </c:pt>
                <c:pt idx="150">
                  <c:v>44008</c:v>
                </c:pt>
                <c:pt idx="151">
                  <c:v>44009</c:v>
                </c:pt>
                <c:pt idx="152">
                  <c:v>44010</c:v>
                </c:pt>
                <c:pt idx="153">
                  <c:v>44011</c:v>
                </c:pt>
                <c:pt idx="154">
                  <c:v>44012</c:v>
                </c:pt>
                <c:pt idx="155">
                  <c:v>44013</c:v>
                </c:pt>
                <c:pt idx="156">
                  <c:v>44014</c:v>
                </c:pt>
                <c:pt idx="157">
                  <c:v>44015</c:v>
                </c:pt>
                <c:pt idx="158">
                  <c:v>44016</c:v>
                </c:pt>
                <c:pt idx="159">
                  <c:v>44017</c:v>
                </c:pt>
                <c:pt idx="160">
                  <c:v>44018</c:v>
                </c:pt>
                <c:pt idx="161">
                  <c:v>44019</c:v>
                </c:pt>
                <c:pt idx="162">
                  <c:v>44020</c:v>
                </c:pt>
                <c:pt idx="163">
                  <c:v>44021</c:v>
                </c:pt>
                <c:pt idx="164">
                  <c:v>44022</c:v>
                </c:pt>
                <c:pt idx="165">
                  <c:v>44023</c:v>
                </c:pt>
                <c:pt idx="166">
                  <c:v>44024</c:v>
                </c:pt>
                <c:pt idx="167">
                  <c:v>44025</c:v>
                </c:pt>
                <c:pt idx="168">
                  <c:v>44026</c:v>
                </c:pt>
                <c:pt idx="169">
                  <c:v>44027</c:v>
                </c:pt>
                <c:pt idx="170">
                  <c:v>44028</c:v>
                </c:pt>
                <c:pt idx="171">
                  <c:v>44029</c:v>
                </c:pt>
                <c:pt idx="172">
                  <c:v>44030</c:v>
                </c:pt>
                <c:pt idx="173">
                  <c:v>44031</c:v>
                </c:pt>
                <c:pt idx="174">
                  <c:v>44032</c:v>
                </c:pt>
                <c:pt idx="175">
                  <c:v>44033</c:v>
                </c:pt>
                <c:pt idx="176">
                  <c:v>44034</c:v>
                </c:pt>
                <c:pt idx="177">
                  <c:v>44035</c:v>
                </c:pt>
                <c:pt idx="178">
                  <c:v>44036</c:v>
                </c:pt>
                <c:pt idx="179">
                  <c:v>44037</c:v>
                </c:pt>
                <c:pt idx="180">
                  <c:v>44038</c:v>
                </c:pt>
                <c:pt idx="181">
                  <c:v>44039</c:v>
                </c:pt>
                <c:pt idx="182">
                  <c:v>44040</c:v>
                </c:pt>
                <c:pt idx="183">
                  <c:v>44041</c:v>
                </c:pt>
                <c:pt idx="184">
                  <c:v>44042</c:v>
                </c:pt>
                <c:pt idx="185">
                  <c:v>44043</c:v>
                </c:pt>
                <c:pt idx="186">
                  <c:v>44044</c:v>
                </c:pt>
                <c:pt idx="187">
                  <c:v>44045</c:v>
                </c:pt>
                <c:pt idx="188">
                  <c:v>44046</c:v>
                </c:pt>
                <c:pt idx="189">
                  <c:v>44047</c:v>
                </c:pt>
                <c:pt idx="190">
                  <c:v>44048</c:v>
                </c:pt>
                <c:pt idx="191">
                  <c:v>44049</c:v>
                </c:pt>
                <c:pt idx="192">
                  <c:v>44050</c:v>
                </c:pt>
                <c:pt idx="193">
                  <c:v>44051</c:v>
                </c:pt>
                <c:pt idx="194">
                  <c:v>44052</c:v>
                </c:pt>
                <c:pt idx="195">
                  <c:v>44053</c:v>
                </c:pt>
                <c:pt idx="196">
                  <c:v>44054</c:v>
                </c:pt>
                <c:pt idx="197">
                  <c:v>44055</c:v>
                </c:pt>
                <c:pt idx="198">
                  <c:v>44056</c:v>
                </c:pt>
                <c:pt idx="199">
                  <c:v>44057</c:v>
                </c:pt>
                <c:pt idx="200">
                  <c:v>44058</c:v>
                </c:pt>
                <c:pt idx="201">
                  <c:v>44059</c:v>
                </c:pt>
                <c:pt idx="202">
                  <c:v>44060</c:v>
                </c:pt>
                <c:pt idx="203">
                  <c:v>44061</c:v>
                </c:pt>
                <c:pt idx="204">
                  <c:v>44062</c:v>
                </c:pt>
                <c:pt idx="205">
                  <c:v>44063</c:v>
                </c:pt>
                <c:pt idx="206">
                  <c:v>44064</c:v>
                </c:pt>
                <c:pt idx="207">
                  <c:v>44065</c:v>
                </c:pt>
                <c:pt idx="208">
                  <c:v>44066</c:v>
                </c:pt>
                <c:pt idx="209">
                  <c:v>44067</c:v>
                </c:pt>
                <c:pt idx="210">
                  <c:v>44068</c:v>
                </c:pt>
                <c:pt idx="211">
                  <c:v>44069</c:v>
                </c:pt>
                <c:pt idx="212">
                  <c:v>44070</c:v>
                </c:pt>
                <c:pt idx="213">
                  <c:v>44071</c:v>
                </c:pt>
                <c:pt idx="214">
                  <c:v>44072</c:v>
                </c:pt>
                <c:pt idx="215">
                  <c:v>44073</c:v>
                </c:pt>
                <c:pt idx="216">
                  <c:v>44074</c:v>
                </c:pt>
                <c:pt idx="217">
                  <c:v>44075</c:v>
                </c:pt>
                <c:pt idx="218">
                  <c:v>44076</c:v>
                </c:pt>
                <c:pt idx="219">
                  <c:v>44077</c:v>
                </c:pt>
                <c:pt idx="220">
                  <c:v>44078</c:v>
                </c:pt>
                <c:pt idx="221">
                  <c:v>44079</c:v>
                </c:pt>
                <c:pt idx="222">
                  <c:v>44080</c:v>
                </c:pt>
              </c:numCache>
            </c:numRef>
          </c:cat>
          <c:val>
            <c:numRef>
              <c:f>Dashboard_LONG!$C$76:$HQ$76</c:f>
              <c:numCache>
                <c:formatCode>General</c:formatCode>
                <c:ptCount val="22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3</c:v>
                </c:pt>
                <c:pt idx="26">
                  <c:v>4</c:v>
                </c:pt>
                <c:pt idx="27">
                  <c:v>8</c:v>
                </c:pt>
                <c:pt idx="28">
                  <c:v>11</c:v>
                </c:pt>
                <c:pt idx="29">
                  <c:v>14</c:v>
                </c:pt>
                <c:pt idx="30">
                  <c:v>19</c:v>
                </c:pt>
                <c:pt idx="31">
                  <c:v>23</c:v>
                </c:pt>
                <c:pt idx="32">
                  <c:v>31</c:v>
                </c:pt>
                <c:pt idx="33">
                  <c:v>36</c:v>
                </c:pt>
                <c:pt idx="34">
                  <c:v>55</c:v>
                </c:pt>
                <c:pt idx="35">
                  <c:v>85</c:v>
                </c:pt>
                <c:pt idx="36">
                  <c:v>114</c:v>
                </c:pt>
                <c:pt idx="37">
                  <c:v>159</c:v>
                </c:pt>
                <c:pt idx="38">
                  <c:v>215</c:v>
                </c:pt>
                <c:pt idx="39">
                  <c:v>259</c:v>
                </c:pt>
                <c:pt idx="40">
                  <c:v>410</c:v>
                </c:pt>
                <c:pt idx="41">
                  <c:v>521</c:v>
                </c:pt>
                <c:pt idx="42">
                  <c:v>717</c:v>
                </c:pt>
                <c:pt idx="43">
                  <c:v>958</c:v>
                </c:pt>
                <c:pt idx="44">
                  <c:v>1153</c:v>
                </c:pt>
                <c:pt idx="45">
                  <c:v>1534</c:v>
                </c:pt>
                <c:pt idx="46">
                  <c:v>1820</c:v>
                </c:pt>
                <c:pt idx="47">
                  <c:v>2317</c:v>
                </c:pt>
                <c:pt idx="48">
                  <c:v>2815</c:v>
                </c:pt>
                <c:pt idx="49">
                  <c:v>3419</c:v>
                </c:pt>
                <c:pt idx="50">
                  <c:v>4058</c:v>
                </c:pt>
                <c:pt idx="51">
                  <c:v>4901</c:v>
                </c:pt>
                <c:pt idx="52">
                  <c:v>6084</c:v>
                </c:pt>
                <c:pt idx="53">
                  <c:v>7518</c:v>
                </c:pt>
                <c:pt idx="54">
                  <c:v>8845</c:v>
                </c:pt>
                <c:pt idx="55">
                  <c:v>10399</c:v>
                </c:pt>
                <c:pt idx="56">
                  <c:v>12230</c:v>
                </c:pt>
                <c:pt idx="57">
                  <c:v>14474</c:v>
                </c:pt>
                <c:pt idx="58">
                  <c:v>16779</c:v>
                </c:pt>
                <c:pt idx="59">
                  <c:v>19463</c:v>
                </c:pt>
                <c:pt idx="60">
                  <c:v>22224</c:v>
                </c:pt>
                <c:pt idx="61">
                  <c:v>24791</c:v>
                </c:pt>
                <c:pt idx="62">
                  <c:v>27859</c:v>
                </c:pt>
                <c:pt idx="63">
                  <c:v>31134</c:v>
                </c:pt>
                <c:pt idx="64">
                  <c:v>35068</c:v>
                </c:pt>
                <c:pt idx="65">
                  <c:v>39317</c:v>
                </c:pt>
                <c:pt idx="66">
                  <c:v>43579</c:v>
                </c:pt>
                <c:pt idx="67">
                  <c:v>47641</c:v>
                </c:pt>
                <c:pt idx="68">
                  <c:v>50773</c:v>
                </c:pt>
                <c:pt idx="69">
                  <c:v>54401</c:v>
                </c:pt>
                <c:pt idx="70">
                  <c:v>59500</c:v>
                </c:pt>
                <c:pt idx="71">
                  <c:v>63552</c:v>
                </c:pt>
                <c:pt idx="72">
                  <c:v>68434</c:v>
                </c:pt>
                <c:pt idx="73">
                  <c:v>72986</c:v>
                </c:pt>
                <c:pt idx="74">
                  <c:v>76404</c:v>
                </c:pt>
                <c:pt idx="75">
                  <c:v>79729</c:v>
                </c:pt>
                <c:pt idx="76">
                  <c:v>83078</c:v>
                </c:pt>
                <c:pt idx="77">
                  <c:v>86770</c:v>
                </c:pt>
                <c:pt idx="78">
                  <c:v>91866</c:v>
                </c:pt>
                <c:pt idx="79">
                  <c:v>96173</c:v>
                </c:pt>
                <c:pt idx="80">
                  <c:v>100395</c:v>
                </c:pt>
                <c:pt idx="81">
                  <c:v>103720</c:v>
                </c:pt>
                <c:pt idx="82">
                  <c:v>106333</c:v>
                </c:pt>
                <c:pt idx="83">
                  <c:v>109279</c:v>
                </c:pt>
                <c:pt idx="84">
                  <c:v>113111</c:v>
                </c:pt>
                <c:pt idx="85">
                  <c:v>116621</c:v>
                </c:pt>
                <c:pt idx="86">
                  <c:v>119919</c:v>
                </c:pt>
                <c:pt idx="87">
                  <c:v>123359</c:v>
                </c:pt>
                <c:pt idx="88">
                  <c:v>126270</c:v>
                </c:pt>
                <c:pt idx="89">
                  <c:v>128146</c:v>
                </c:pt>
                <c:pt idx="90">
                  <c:v>130336</c:v>
                </c:pt>
                <c:pt idx="91">
                  <c:v>133180</c:v>
                </c:pt>
                <c:pt idx="92">
                  <c:v>136171</c:v>
                </c:pt>
                <c:pt idx="93">
                  <c:v>138555</c:v>
                </c:pt>
                <c:pt idx="94">
                  <c:v>140530</c:v>
                </c:pt>
                <c:pt idx="95">
                  <c:v>142899</c:v>
                </c:pt>
                <c:pt idx="96">
                  <c:v>144158</c:v>
                </c:pt>
                <c:pt idx="97">
                  <c:v>145765</c:v>
                </c:pt>
                <c:pt idx="98">
                  <c:v>147793</c:v>
                </c:pt>
                <c:pt idx="99">
                  <c:v>150388</c:v>
                </c:pt>
                <c:pt idx="100">
                  <c:v>152279</c:v>
                </c:pt>
                <c:pt idx="101">
                  <c:v>154384</c:v>
                </c:pt>
                <c:pt idx="102">
                  <c:v>155692</c:v>
                </c:pt>
                <c:pt idx="103">
                  <c:v>156716</c:v>
                </c:pt>
                <c:pt idx="104">
                  <c:v>157961</c:v>
                </c:pt>
                <c:pt idx="105">
                  <c:v>159855</c:v>
                </c:pt>
                <c:pt idx="106">
                  <c:v>161531</c:v>
                </c:pt>
                <c:pt idx="107">
                  <c:v>163240</c:v>
                </c:pt>
                <c:pt idx="108">
                  <c:v>164646</c:v>
                </c:pt>
                <c:pt idx="109">
                  <c:v>165812</c:v>
                </c:pt>
                <c:pt idx="110">
                  <c:v>167042</c:v>
                </c:pt>
                <c:pt idx="111">
                  <c:v>167909</c:v>
                </c:pt>
                <c:pt idx="112">
                  <c:v>168907</c:v>
                </c:pt>
                <c:pt idx="113">
                  <c:v>170151</c:v>
                </c:pt>
                <c:pt idx="114">
                  <c:v>171209</c:v>
                </c:pt>
                <c:pt idx="115">
                  <c:v>172845</c:v>
                </c:pt>
                <c:pt idx="116">
                  <c:v>173759</c:v>
                </c:pt>
                <c:pt idx="117">
                  <c:v>174704</c:v>
                </c:pt>
                <c:pt idx="118">
                  <c:v>173405</c:v>
                </c:pt>
                <c:pt idx="119">
                  <c:v>174498</c:v>
                </c:pt>
                <c:pt idx="120">
                  <c:v>175622</c:v>
                </c:pt>
                <c:pt idx="121">
                  <c:v>176651</c:v>
                </c:pt>
                <c:pt idx="122">
                  <c:v>177710</c:v>
                </c:pt>
                <c:pt idx="123">
                  <c:v>178530</c:v>
                </c:pt>
                <c:pt idx="124">
                  <c:v>179014</c:v>
                </c:pt>
                <c:pt idx="125">
                  <c:v>179535</c:v>
                </c:pt>
                <c:pt idx="126">
                  <c:v>180438</c:v>
                </c:pt>
                <c:pt idx="127">
                  <c:v>181388</c:v>
                </c:pt>
                <c:pt idx="128">
                  <c:v>182056</c:v>
                </c:pt>
                <c:pt idx="129">
                  <c:v>182953</c:v>
                </c:pt>
                <c:pt idx="130">
                  <c:v>183620</c:v>
                </c:pt>
                <c:pt idx="131">
                  <c:v>184022</c:v>
                </c:pt>
                <c:pt idx="132">
                  <c:v>184478</c:v>
                </c:pt>
                <c:pt idx="133">
                  <c:v>185327</c:v>
                </c:pt>
                <c:pt idx="134">
                  <c:v>186123</c:v>
                </c:pt>
                <c:pt idx="135">
                  <c:v>186696</c:v>
                </c:pt>
                <c:pt idx="136">
                  <c:v>187339</c:v>
                </c:pt>
                <c:pt idx="137">
                  <c:v>187882</c:v>
                </c:pt>
                <c:pt idx="138">
                  <c:v>188201</c:v>
                </c:pt>
                <c:pt idx="139">
                  <c:v>188578</c:v>
                </c:pt>
                <c:pt idx="140">
                  <c:v>189350</c:v>
                </c:pt>
                <c:pt idx="141">
                  <c:v>190092</c:v>
                </c:pt>
                <c:pt idx="142">
                  <c:v>190707</c:v>
                </c:pt>
                <c:pt idx="143">
                  <c:v>192497</c:v>
                </c:pt>
                <c:pt idx="144">
                  <c:v>193003</c:v>
                </c:pt>
                <c:pt idx="145">
                  <c:v>193291</c:v>
                </c:pt>
                <c:pt idx="146">
                  <c:v>193575</c:v>
                </c:pt>
                <c:pt idx="147">
                  <c:v>194195</c:v>
                </c:pt>
                <c:pt idx="148">
                  <c:v>194698</c:v>
                </c:pt>
                <c:pt idx="149">
                  <c:v>195160</c:v>
                </c:pt>
                <c:pt idx="150">
                  <c:v>195812</c:v>
                </c:pt>
                <c:pt idx="151">
                  <c:v>196231</c:v>
                </c:pt>
                <c:pt idx="152">
                  <c:v>196514</c:v>
                </c:pt>
                <c:pt idx="153">
                  <c:v>196845</c:v>
                </c:pt>
                <c:pt idx="154">
                  <c:v>197409</c:v>
                </c:pt>
                <c:pt idx="155">
                  <c:v>198018</c:v>
                </c:pt>
                <c:pt idx="156">
                  <c:v>198504</c:v>
                </c:pt>
                <c:pt idx="157">
                  <c:v>199053</c:v>
                </c:pt>
                <c:pt idx="158">
                  <c:v>199453</c:v>
                </c:pt>
                <c:pt idx="159">
                  <c:v>199746</c:v>
                </c:pt>
                <c:pt idx="160">
                  <c:v>200074</c:v>
                </c:pt>
                <c:pt idx="161">
                  <c:v>200672</c:v>
                </c:pt>
                <c:pt idx="162">
                  <c:v>201196</c:v>
                </c:pt>
                <c:pt idx="163">
                  <c:v>201709</c:v>
                </c:pt>
                <c:pt idx="164">
                  <c:v>202153</c:v>
                </c:pt>
                <c:pt idx="165">
                  <c:v>202661</c:v>
                </c:pt>
                <c:pt idx="166">
                  <c:v>202927</c:v>
                </c:pt>
                <c:pt idx="167">
                  <c:v>203216</c:v>
                </c:pt>
                <c:pt idx="168">
                  <c:v>203709</c:v>
                </c:pt>
                <c:pt idx="169">
                  <c:v>204224</c:v>
                </c:pt>
                <c:pt idx="170">
                  <c:v>204684</c:v>
                </c:pt>
                <c:pt idx="171">
                  <c:v>205181</c:v>
                </c:pt>
                <c:pt idx="172">
                  <c:v>205494</c:v>
                </c:pt>
                <c:pt idx="173">
                  <c:v>205728</c:v>
                </c:pt>
                <c:pt idx="174">
                  <c:v>206018</c:v>
                </c:pt>
                <c:pt idx="175">
                  <c:v>206468</c:v>
                </c:pt>
                <c:pt idx="176">
                  <c:v>206924</c:v>
                </c:pt>
                <c:pt idx="177">
                  <c:v>207326</c:v>
                </c:pt>
                <c:pt idx="178">
                  <c:v>207807</c:v>
                </c:pt>
                <c:pt idx="179">
                  <c:v>208148</c:v>
                </c:pt>
                <c:pt idx="180">
                  <c:v>208382</c:v>
                </c:pt>
                <c:pt idx="181">
                  <c:v>208627</c:v>
                </c:pt>
                <c:pt idx="182">
                  <c:v>209081</c:v>
                </c:pt>
                <c:pt idx="183">
                  <c:v>209545</c:v>
                </c:pt>
                <c:pt idx="184">
                  <c:v>209929</c:v>
                </c:pt>
                <c:pt idx="185">
                  <c:v>210427</c:v>
                </c:pt>
                <c:pt idx="186">
                  <c:v>210751</c:v>
                </c:pt>
                <c:pt idx="187">
                  <c:v>211012</c:v>
                </c:pt>
                <c:pt idx="188">
                  <c:v>211288</c:v>
                </c:pt>
                <c:pt idx="189">
                  <c:v>211713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F7A-4174-BFE2-ED8EE5148D93}"/>
            </c:ext>
          </c:extLst>
        </c:ser>
        <c:ser>
          <c:idx val="0"/>
          <c:order val="2"/>
          <c:tx>
            <c:strRef>
              <c:f>Dashboard_LONG!$B$119</c:f>
              <c:strCache>
                <c:ptCount val="1"/>
                <c:pt idx="0">
                  <c:v>South America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_LONG!$C$118:$HQ$118</c:f>
              <c:numCache>
                <c:formatCode>m/d/yyyy</c:formatCode>
                <c:ptCount val="223"/>
                <c:pt idx="0">
                  <c:v>43858</c:v>
                </c:pt>
                <c:pt idx="1">
                  <c:v>43859</c:v>
                </c:pt>
                <c:pt idx="2">
                  <c:v>43860</c:v>
                </c:pt>
                <c:pt idx="3">
                  <c:v>43861</c:v>
                </c:pt>
                <c:pt idx="4">
                  <c:v>43862</c:v>
                </c:pt>
                <c:pt idx="5">
                  <c:v>43863</c:v>
                </c:pt>
                <c:pt idx="6">
                  <c:v>43864</c:v>
                </c:pt>
                <c:pt idx="7">
                  <c:v>43865</c:v>
                </c:pt>
                <c:pt idx="8">
                  <c:v>43866</c:v>
                </c:pt>
                <c:pt idx="9">
                  <c:v>43867</c:v>
                </c:pt>
                <c:pt idx="10">
                  <c:v>43868</c:v>
                </c:pt>
                <c:pt idx="11">
                  <c:v>43869</c:v>
                </c:pt>
                <c:pt idx="12">
                  <c:v>43870</c:v>
                </c:pt>
                <c:pt idx="13">
                  <c:v>43871</c:v>
                </c:pt>
                <c:pt idx="14">
                  <c:v>43872</c:v>
                </c:pt>
                <c:pt idx="15">
                  <c:v>43873</c:v>
                </c:pt>
                <c:pt idx="16">
                  <c:v>43874</c:v>
                </c:pt>
                <c:pt idx="17">
                  <c:v>43875</c:v>
                </c:pt>
                <c:pt idx="18">
                  <c:v>43876</c:v>
                </c:pt>
                <c:pt idx="19">
                  <c:v>43877</c:v>
                </c:pt>
                <c:pt idx="20">
                  <c:v>43878</c:v>
                </c:pt>
                <c:pt idx="21">
                  <c:v>43879</c:v>
                </c:pt>
                <c:pt idx="22">
                  <c:v>43880</c:v>
                </c:pt>
                <c:pt idx="23">
                  <c:v>43881</c:v>
                </c:pt>
                <c:pt idx="24">
                  <c:v>43882</c:v>
                </c:pt>
                <c:pt idx="25">
                  <c:v>43883</c:v>
                </c:pt>
                <c:pt idx="26">
                  <c:v>43884</c:v>
                </c:pt>
                <c:pt idx="27">
                  <c:v>43885</c:v>
                </c:pt>
                <c:pt idx="28">
                  <c:v>43886</c:v>
                </c:pt>
                <c:pt idx="29">
                  <c:v>43887</c:v>
                </c:pt>
                <c:pt idx="30">
                  <c:v>43888</c:v>
                </c:pt>
                <c:pt idx="31">
                  <c:v>43889</c:v>
                </c:pt>
                <c:pt idx="32">
                  <c:v>43890</c:v>
                </c:pt>
                <c:pt idx="33">
                  <c:v>43891</c:v>
                </c:pt>
                <c:pt idx="34">
                  <c:v>43892</c:v>
                </c:pt>
                <c:pt idx="35">
                  <c:v>43893</c:v>
                </c:pt>
                <c:pt idx="36">
                  <c:v>43894</c:v>
                </c:pt>
                <c:pt idx="37">
                  <c:v>43895</c:v>
                </c:pt>
                <c:pt idx="38">
                  <c:v>43896</c:v>
                </c:pt>
                <c:pt idx="39">
                  <c:v>43897</c:v>
                </c:pt>
                <c:pt idx="40">
                  <c:v>43898</c:v>
                </c:pt>
                <c:pt idx="41">
                  <c:v>43899</c:v>
                </c:pt>
                <c:pt idx="42">
                  <c:v>43900</c:v>
                </c:pt>
                <c:pt idx="43">
                  <c:v>43901</c:v>
                </c:pt>
                <c:pt idx="44">
                  <c:v>43902</c:v>
                </c:pt>
                <c:pt idx="45">
                  <c:v>43903</c:v>
                </c:pt>
                <c:pt idx="46">
                  <c:v>43904</c:v>
                </c:pt>
                <c:pt idx="47">
                  <c:v>43905</c:v>
                </c:pt>
                <c:pt idx="48">
                  <c:v>43906</c:v>
                </c:pt>
                <c:pt idx="49">
                  <c:v>43907</c:v>
                </c:pt>
                <c:pt idx="50">
                  <c:v>43908</c:v>
                </c:pt>
                <c:pt idx="51">
                  <c:v>43909</c:v>
                </c:pt>
                <c:pt idx="52">
                  <c:v>43910</c:v>
                </c:pt>
                <c:pt idx="53">
                  <c:v>43911</c:v>
                </c:pt>
                <c:pt idx="54">
                  <c:v>43912</c:v>
                </c:pt>
                <c:pt idx="55">
                  <c:v>43913</c:v>
                </c:pt>
                <c:pt idx="56">
                  <c:v>43914</c:v>
                </c:pt>
                <c:pt idx="57">
                  <c:v>43915</c:v>
                </c:pt>
                <c:pt idx="58">
                  <c:v>43916</c:v>
                </c:pt>
                <c:pt idx="59">
                  <c:v>43917</c:v>
                </c:pt>
                <c:pt idx="60">
                  <c:v>43918</c:v>
                </c:pt>
                <c:pt idx="61">
                  <c:v>43919</c:v>
                </c:pt>
                <c:pt idx="62">
                  <c:v>43920</c:v>
                </c:pt>
                <c:pt idx="63">
                  <c:v>43921</c:v>
                </c:pt>
                <c:pt idx="64">
                  <c:v>43922</c:v>
                </c:pt>
                <c:pt idx="65">
                  <c:v>43923</c:v>
                </c:pt>
                <c:pt idx="66">
                  <c:v>43924</c:v>
                </c:pt>
                <c:pt idx="67">
                  <c:v>43925</c:v>
                </c:pt>
                <c:pt idx="68">
                  <c:v>43926</c:v>
                </c:pt>
                <c:pt idx="69">
                  <c:v>43927</c:v>
                </c:pt>
                <c:pt idx="70">
                  <c:v>43928</c:v>
                </c:pt>
                <c:pt idx="71">
                  <c:v>43929</c:v>
                </c:pt>
                <c:pt idx="72">
                  <c:v>43930</c:v>
                </c:pt>
                <c:pt idx="73">
                  <c:v>43931</c:v>
                </c:pt>
                <c:pt idx="74">
                  <c:v>43932</c:v>
                </c:pt>
                <c:pt idx="75">
                  <c:v>43933</c:v>
                </c:pt>
                <c:pt idx="76">
                  <c:v>43934</c:v>
                </c:pt>
                <c:pt idx="77">
                  <c:v>43935</c:v>
                </c:pt>
                <c:pt idx="78">
                  <c:v>43936</c:v>
                </c:pt>
                <c:pt idx="79">
                  <c:v>43937</c:v>
                </c:pt>
                <c:pt idx="80">
                  <c:v>43938</c:v>
                </c:pt>
                <c:pt idx="81">
                  <c:v>43939</c:v>
                </c:pt>
                <c:pt idx="82">
                  <c:v>43940</c:v>
                </c:pt>
                <c:pt idx="83">
                  <c:v>43941</c:v>
                </c:pt>
                <c:pt idx="84">
                  <c:v>43942</c:v>
                </c:pt>
                <c:pt idx="85">
                  <c:v>43943</c:v>
                </c:pt>
                <c:pt idx="86">
                  <c:v>43944</c:v>
                </c:pt>
                <c:pt idx="87">
                  <c:v>43945</c:v>
                </c:pt>
                <c:pt idx="88">
                  <c:v>43946</c:v>
                </c:pt>
                <c:pt idx="89">
                  <c:v>43947</c:v>
                </c:pt>
                <c:pt idx="90">
                  <c:v>43948</c:v>
                </c:pt>
                <c:pt idx="91">
                  <c:v>43949</c:v>
                </c:pt>
                <c:pt idx="92">
                  <c:v>43950</c:v>
                </c:pt>
                <c:pt idx="93">
                  <c:v>43951</c:v>
                </c:pt>
                <c:pt idx="94">
                  <c:v>43952</c:v>
                </c:pt>
                <c:pt idx="95">
                  <c:v>43953</c:v>
                </c:pt>
                <c:pt idx="96">
                  <c:v>43954</c:v>
                </c:pt>
                <c:pt idx="97">
                  <c:v>43955</c:v>
                </c:pt>
                <c:pt idx="98">
                  <c:v>43956</c:v>
                </c:pt>
                <c:pt idx="99">
                  <c:v>43957</c:v>
                </c:pt>
                <c:pt idx="100">
                  <c:v>43958</c:v>
                </c:pt>
                <c:pt idx="101">
                  <c:v>43959</c:v>
                </c:pt>
                <c:pt idx="102">
                  <c:v>43960</c:v>
                </c:pt>
                <c:pt idx="103">
                  <c:v>43961</c:v>
                </c:pt>
                <c:pt idx="104">
                  <c:v>43962</c:v>
                </c:pt>
                <c:pt idx="105">
                  <c:v>43963</c:v>
                </c:pt>
                <c:pt idx="106">
                  <c:v>43964</c:v>
                </c:pt>
                <c:pt idx="107">
                  <c:v>43965</c:v>
                </c:pt>
                <c:pt idx="108">
                  <c:v>43966</c:v>
                </c:pt>
                <c:pt idx="109">
                  <c:v>43967</c:v>
                </c:pt>
                <c:pt idx="110">
                  <c:v>43968</c:v>
                </c:pt>
                <c:pt idx="111">
                  <c:v>43969</c:v>
                </c:pt>
                <c:pt idx="112">
                  <c:v>43970</c:v>
                </c:pt>
                <c:pt idx="113">
                  <c:v>43971</c:v>
                </c:pt>
                <c:pt idx="114">
                  <c:v>43972</c:v>
                </c:pt>
                <c:pt idx="115">
                  <c:v>43973</c:v>
                </c:pt>
                <c:pt idx="116">
                  <c:v>43974</c:v>
                </c:pt>
                <c:pt idx="117">
                  <c:v>43975</c:v>
                </c:pt>
                <c:pt idx="118">
                  <c:v>43976</c:v>
                </c:pt>
                <c:pt idx="119">
                  <c:v>43977</c:v>
                </c:pt>
                <c:pt idx="120">
                  <c:v>43978</c:v>
                </c:pt>
                <c:pt idx="121">
                  <c:v>43979</c:v>
                </c:pt>
                <c:pt idx="122">
                  <c:v>43980</c:v>
                </c:pt>
                <c:pt idx="123">
                  <c:v>43981</c:v>
                </c:pt>
                <c:pt idx="124">
                  <c:v>43982</c:v>
                </c:pt>
                <c:pt idx="125">
                  <c:v>43983</c:v>
                </c:pt>
                <c:pt idx="126">
                  <c:v>43984</c:v>
                </c:pt>
                <c:pt idx="127">
                  <c:v>43985</c:v>
                </c:pt>
                <c:pt idx="128">
                  <c:v>43986</c:v>
                </c:pt>
                <c:pt idx="129">
                  <c:v>43987</c:v>
                </c:pt>
                <c:pt idx="130">
                  <c:v>43988</c:v>
                </c:pt>
                <c:pt idx="131">
                  <c:v>43989</c:v>
                </c:pt>
                <c:pt idx="132">
                  <c:v>43990</c:v>
                </c:pt>
                <c:pt idx="133">
                  <c:v>43991</c:v>
                </c:pt>
                <c:pt idx="134">
                  <c:v>43992</c:v>
                </c:pt>
                <c:pt idx="135">
                  <c:v>43993</c:v>
                </c:pt>
                <c:pt idx="136">
                  <c:v>43994</c:v>
                </c:pt>
                <c:pt idx="137">
                  <c:v>43995</c:v>
                </c:pt>
                <c:pt idx="138">
                  <c:v>43996</c:v>
                </c:pt>
                <c:pt idx="139">
                  <c:v>43997</c:v>
                </c:pt>
                <c:pt idx="140">
                  <c:v>43998</c:v>
                </c:pt>
                <c:pt idx="141">
                  <c:v>43999</c:v>
                </c:pt>
                <c:pt idx="142">
                  <c:v>44000</c:v>
                </c:pt>
                <c:pt idx="143">
                  <c:v>44001</c:v>
                </c:pt>
                <c:pt idx="144">
                  <c:v>44002</c:v>
                </c:pt>
                <c:pt idx="145">
                  <c:v>44003</c:v>
                </c:pt>
                <c:pt idx="146">
                  <c:v>44004</c:v>
                </c:pt>
                <c:pt idx="147">
                  <c:v>44005</c:v>
                </c:pt>
                <c:pt idx="148">
                  <c:v>44006</c:v>
                </c:pt>
                <c:pt idx="149">
                  <c:v>44007</c:v>
                </c:pt>
                <c:pt idx="150">
                  <c:v>44008</c:v>
                </c:pt>
                <c:pt idx="151">
                  <c:v>44009</c:v>
                </c:pt>
                <c:pt idx="152">
                  <c:v>44010</c:v>
                </c:pt>
                <c:pt idx="153">
                  <c:v>44011</c:v>
                </c:pt>
                <c:pt idx="154">
                  <c:v>44012</c:v>
                </c:pt>
                <c:pt idx="155">
                  <c:v>44013</c:v>
                </c:pt>
                <c:pt idx="156">
                  <c:v>44014</c:v>
                </c:pt>
                <c:pt idx="157">
                  <c:v>44015</c:v>
                </c:pt>
                <c:pt idx="158">
                  <c:v>44016</c:v>
                </c:pt>
                <c:pt idx="159">
                  <c:v>44017</c:v>
                </c:pt>
                <c:pt idx="160">
                  <c:v>44018</c:v>
                </c:pt>
                <c:pt idx="161">
                  <c:v>44019</c:v>
                </c:pt>
                <c:pt idx="162">
                  <c:v>44020</c:v>
                </c:pt>
                <c:pt idx="163">
                  <c:v>44021</c:v>
                </c:pt>
                <c:pt idx="164">
                  <c:v>44022</c:v>
                </c:pt>
                <c:pt idx="165">
                  <c:v>44023</c:v>
                </c:pt>
                <c:pt idx="166">
                  <c:v>44024</c:v>
                </c:pt>
                <c:pt idx="167">
                  <c:v>44025</c:v>
                </c:pt>
                <c:pt idx="168">
                  <c:v>44026</c:v>
                </c:pt>
                <c:pt idx="169">
                  <c:v>44027</c:v>
                </c:pt>
                <c:pt idx="170">
                  <c:v>44028</c:v>
                </c:pt>
                <c:pt idx="171">
                  <c:v>44029</c:v>
                </c:pt>
                <c:pt idx="172">
                  <c:v>44030</c:v>
                </c:pt>
                <c:pt idx="173">
                  <c:v>44031</c:v>
                </c:pt>
                <c:pt idx="174">
                  <c:v>44032</c:v>
                </c:pt>
                <c:pt idx="175">
                  <c:v>44033</c:v>
                </c:pt>
                <c:pt idx="176">
                  <c:v>44034</c:v>
                </c:pt>
                <c:pt idx="177">
                  <c:v>44035</c:v>
                </c:pt>
                <c:pt idx="178">
                  <c:v>44036</c:v>
                </c:pt>
                <c:pt idx="179">
                  <c:v>44037</c:v>
                </c:pt>
                <c:pt idx="180">
                  <c:v>44038</c:v>
                </c:pt>
                <c:pt idx="181">
                  <c:v>44039</c:v>
                </c:pt>
                <c:pt idx="182">
                  <c:v>44040</c:v>
                </c:pt>
                <c:pt idx="183">
                  <c:v>44041</c:v>
                </c:pt>
                <c:pt idx="184">
                  <c:v>44042</c:v>
                </c:pt>
                <c:pt idx="185">
                  <c:v>44043</c:v>
                </c:pt>
                <c:pt idx="186">
                  <c:v>44044</c:v>
                </c:pt>
                <c:pt idx="187">
                  <c:v>44045</c:v>
                </c:pt>
                <c:pt idx="188">
                  <c:v>44046</c:v>
                </c:pt>
                <c:pt idx="189">
                  <c:v>44047</c:v>
                </c:pt>
                <c:pt idx="190">
                  <c:v>44048</c:v>
                </c:pt>
                <c:pt idx="191">
                  <c:v>44049</c:v>
                </c:pt>
                <c:pt idx="192">
                  <c:v>44050</c:v>
                </c:pt>
                <c:pt idx="193">
                  <c:v>44051</c:v>
                </c:pt>
                <c:pt idx="194">
                  <c:v>44052</c:v>
                </c:pt>
                <c:pt idx="195">
                  <c:v>44053</c:v>
                </c:pt>
                <c:pt idx="196">
                  <c:v>44054</c:v>
                </c:pt>
                <c:pt idx="197">
                  <c:v>44055</c:v>
                </c:pt>
                <c:pt idx="198">
                  <c:v>44056</c:v>
                </c:pt>
                <c:pt idx="199">
                  <c:v>44057</c:v>
                </c:pt>
                <c:pt idx="200">
                  <c:v>44058</c:v>
                </c:pt>
                <c:pt idx="201">
                  <c:v>44059</c:v>
                </c:pt>
                <c:pt idx="202">
                  <c:v>44060</c:v>
                </c:pt>
                <c:pt idx="203">
                  <c:v>44061</c:v>
                </c:pt>
                <c:pt idx="204">
                  <c:v>44062</c:v>
                </c:pt>
                <c:pt idx="205">
                  <c:v>44063</c:v>
                </c:pt>
                <c:pt idx="206">
                  <c:v>44064</c:v>
                </c:pt>
                <c:pt idx="207">
                  <c:v>44065</c:v>
                </c:pt>
                <c:pt idx="208">
                  <c:v>44066</c:v>
                </c:pt>
                <c:pt idx="209">
                  <c:v>44067</c:v>
                </c:pt>
                <c:pt idx="210">
                  <c:v>44068</c:v>
                </c:pt>
                <c:pt idx="211">
                  <c:v>44069</c:v>
                </c:pt>
                <c:pt idx="212">
                  <c:v>44070</c:v>
                </c:pt>
                <c:pt idx="213">
                  <c:v>44071</c:v>
                </c:pt>
                <c:pt idx="214">
                  <c:v>44072</c:v>
                </c:pt>
                <c:pt idx="215">
                  <c:v>44073</c:v>
                </c:pt>
                <c:pt idx="216">
                  <c:v>44074</c:v>
                </c:pt>
                <c:pt idx="217">
                  <c:v>44075</c:v>
                </c:pt>
                <c:pt idx="218">
                  <c:v>44076</c:v>
                </c:pt>
                <c:pt idx="219">
                  <c:v>44077</c:v>
                </c:pt>
                <c:pt idx="220">
                  <c:v>44078</c:v>
                </c:pt>
                <c:pt idx="221">
                  <c:v>44079</c:v>
                </c:pt>
                <c:pt idx="222">
                  <c:v>44080</c:v>
                </c:pt>
              </c:numCache>
            </c:numRef>
          </c:cat>
          <c:val>
            <c:numRef>
              <c:f>Dashboard_LONG!$C$119:$HQ$119</c:f>
              <c:numCache>
                <c:formatCode>General</c:formatCode>
                <c:ptCount val="22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5</c:v>
                </c:pt>
                <c:pt idx="47">
                  <c:v>5</c:v>
                </c:pt>
                <c:pt idx="48">
                  <c:v>5</c:v>
                </c:pt>
                <c:pt idx="49">
                  <c:v>7</c:v>
                </c:pt>
                <c:pt idx="50">
                  <c:v>10</c:v>
                </c:pt>
                <c:pt idx="51">
                  <c:v>16</c:v>
                </c:pt>
                <c:pt idx="52">
                  <c:v>26</c:v>
                </c:pt>
                <c:pt idx="53">
                  <c:v>36</c:v>
                </c:pt>
                <c:pt idx="54">
                  <c:v>57</c:v>
                </c:pt>
                <c:pt idx="55">
                  <c:v>72</c:v>
                </c:pt>
                <c:pt idx="56">
                  <c:v>101</c:v>
                </c:pt>
                <c:pt idx="57">
                  <c:v>127</c:v>
                </c:pt>
                <c:pt idx="58">
                  <c:v>156</c:v>
                </c:pt>
                <c:pt idx="59">
                  <c:v>192</c:v>
                </c:pt>
                <c:pt idx="60">
                  <c:v>246</c:v>
                </c:pt>
                <c:pt idx="61">
                  <c:v>301</c:v>
                </c:pt>
                <c:pt idx="62">
                  <c:v>347</c:v>
                </c:pt>
                <c:pt idx="63">
                  <c:v>437</c:v>
                </c:pt>
                <c:pt idx="64">
                  <c:v>518</c:v>
                </c:pt>
                <c:pt idx="65">
                  <c:v>669</c:v>
                </c:pt>
                <c:pt idx="66">
                  <c:v>761</c:v>
                </c:pt>
                <c:pt idx="67">
                  <c:v>905</c:v>
                </c:pt>
                <c:pt idx="68">
                  <c:v>993</c:v>
                </c:pt>
                <c:pt idx="69">
                  <c:v>1121</c:v>
                </c:pt>
                <c:pt idx="70">
                  <c:v>1295</c:v>
                </c:pt>
                <c:pt idx="71">
                  <c:v>1525</c:v>
                </c:pt>
                <c:pt idx="72">
                  <c:v>1753</c:v>
                </c:pt>
                <c:pt idx="73">
                  <c:v>1956</c:v>
                </c:pt>
                <c:pt idx="74">
                  <c:v>2093</c:v>
                </c:pt>
                <c:pt idx="75">
                  <c:v>2289</c:v>
                </c:pt>
                <c:pt idx="76">
                  <c:v>2462</c:v>
                </c:pt>
                <c:pt idx="77">
                  <c:v>2732</c:v>
                </c:pt>
                <c:pt idx="78">
                  <c:v>3005</c:v>
                </c:pt>
                <c:pt idx="79">
                  <c:v>3267</c:v>
                </c:pt>
                <c:pt idx="80">
                  <c:v>3567</c:v>
                </c:pt>
                <c:pt idx="81">
                  <c:v>3910</c:v>
                </c:pt>
                <c:pt idx="82">
                  <c:v>4125</c:v>
                </c:pt>
                <c:pt idx="83">
                  <c:v>4360</c:v>
                </c:pt>
                <c:pt idx="84">
                  <c:v>4608</c:v>
                </c:pt>
                <c:pt idx="85">
                  <c:v>4885</c:v>
                </c:pt>
                <c:pt idx="86">
                  <c:v>5420</c:v>
                </c:pt>
                <c:pt idx="87">
                  <c:v>5907</c:v>
                </c:pt>
                <c:pt idx="88">
                  <c:v>6362</c:v>
                </c:pt>
                <c:pt idx="89">
                  <c:v>6659</c:v>
                </c:pt>
                <c:pt idx="90">
                  <c:v>7149</c:v>
                </c:pt>
                <c:pt idx="91">
                  <c:v>7952</c:v>
                </c:pt>
                <c:pt idx="92">
                  <c:v>8520</c:v>
                </c:pt>
                <c:pt idx="93">
                  <c:v>9193</c:v>
                </c:pt>
                <c:pt idx="94">
                  <c:v>9885</c:v>
                </c:pt>
                <c:pt idx="95">
                  <c:v>10674</c:v>
                </c:pt>
                <c:pt idx="96">
                  <c:v>11294</c:v>
                </c:pt>
                <c:pt idx="97">
                  <c:v>11740</c:v>
                </c:pt>
                <c:pt idx="98">
                  <c:v>12454</c:v>
                </c:pt>
                <c:pt idx="99">
                  <c:v>13290</c:v>
                </c:pt>
                <c:pt idx="100">
                  <c:v>14072</c:v>
                </c:pt>
                <c:pt idx="101">
                  <c:v>15092</c:v>
                </c:pt>
                <c:pt idx="102">
                  <c:v>15892</c:v>
                </c:pt>
                <c:pt idx="103">
                  <c:v>16886</c:v>
                </c:pt>
                <c:pt idx="104">
                  <c:v>17552</c:v>
                </c:pt>
                <c:pt idx="105">
                  <c:v>18687</c:v>
                </c:pt>
                <c:pt idx="106">
                  <c:v>19646</c:v>
                </c:pt>
                <c:pt idx="107">
                  <c:v>20596</c:v>
                </c:pt>
                <c:pt idx="108">
                  <c:v>22006</c:v>
                </c:pt>
                <c:pt idx="109">
                  <c:v>22987</c:v>
                </c:pt>
                <c:pt idx="110">
                  <c:v>23676</c:v>
                </c:pt>
                <c:pt idx="111">
                  <c:v>24681</c:v>
                </c:pt>
                <c:pt idx="112">
                  <c:v>26062</c:v>
                </c:pt>
                <c:pt idx="113">
                  <c:v>27175</c:v>
                </c:pt>
                <c:pt idx="114">
                  <c:v>28640</c:v>
                </c:pt>
                <c:pt idx="115">
                  <c:v>29966</c:v>
                </c:pt>
                <c:pt idx="116">
                  <c:v>31192</c:v>
                </c:pt>
                <c:pt idx="117">
                  <c:v>32027</c:v>
                </c:pt>
                <c:pt idx="118">
                  <c:v>33200</c:v>
                </c:pt>
                <c:pt idx="119">
                  <c:v>34510</c:v>
                </c:pt>
                <c:pt idx="120">
                  <c:v>35956</c:v>
                </c:pt>
                <c:pt idx="121">
                  <c:v>37366</c:v>
                </c:pt>
                <c:pt idx="122">
                  <c:v>38755</c:v>
                </c:pt>
                <c:pt idx="123">
                  <c:v>39976</c:v>
                </c:pt>
                <c:pt idx="124">
                  <c:v>40739</c:v>
                </c:pt>
                <c:pt idx="125">
                  <c:v>41630</c:v>
                </c:pt>
                <c:pt idx="126">
                  <c:v>43283</c:v>
                </c:pt>
                <c:pt idx="127">
                  <c:v>44973</c:v>
                </c:pt>
                <c:pt idx="128">
                  <c:v>46751</c:v>
                </c:pt>
                <c:pt idx="129">
                  <c:v>48127</c:v>
                </c:pt>
                <c:pt idx="130">
                  <c:v>49453</c:v>
                </c:pt>
                <c:pt idx="131">
                  <c:v>50334</c:v>
                </c:pt>
                <c:pt idx="132">
                  <c:v>51861</c:v>
                </c:pt>
                <c:pt idx="133">
                  <c:v>53477</c:v>
                </c:pt>
                <c:pt idx="134">
                  <c:v>55252</c:v>
                </c:pt>
                <c:pt idx="135">
                  <c:v>56971</c:v>
                </c:pt>
                <c:pt idx="136">
                  <c:v>58322</c:v>
                </c:pt>
                <c:pt idx="137">
                  <c:v>59829</c:v>
                </c:pt>
                <c:pt idx="138">
                  <c:v>61202</c:v>
                </c:pt>
                <c:pt idx="139">
                  <c:v>62194</c:v>
                </c:pt>
                <c:pt idx="140">
                  <c:v>63876</c:v>
                </c:pt>
                <c:pt idx="141">
                  <c:v>65755</c:v>
                </c:pt>
                <c:pt idx="142">
                  <c:v>67651</c:v>
                </c:pt>
                <c:pt idx="143">
                  <c:v>69540</c:v>
                </c:pt>
                <c:pt idx="144">
                  <c:v>71103</c:v>
                </c:pt>
                <c:pt idx="145">
                  <c:v>72330</c:v>
                </c:pt>
                <c:pt idx="146">
                  <c:v>73381</c:v>
                </c:pt>
                <c:pt idx="147">
                  <c:v>75158</c:v>
                </c:pt>
                <c:pt idx="148">
                  <c:v>76934</c:v>
                </c:pt>
                <c:pt idx="149">
                  <c:v>78741</c:v>
                </c:pt>
                <c:pt idx="150">
                  <c:v>80372</c:v>
                </c:pt>
                <c:pt idx="151">
                  <c:v>82182</c:v>
                </c:pt>
                <c:pt idx="152">
                  <c:v>83413</c:v>
                </c:pt>
                <c:pt idx="153">
                  <c:v>84661</c:v>
                </c:pt>
                <c:pt idx="154">
                  <c:v>86421</c:v>
                </c:pt>
                <c:pt idx="155">
                  <c:v>88036</c:v>
                </c:pt>
                <c:pt idx="156">
                  <c:v>90002</c:v>
                </c:pt>
                <c:pt idx="157">
                  <c:v>91925</c:v>
                </c:pt>
                <c:pt idx="158">
                  <c:v>93703</c:v>
                </c:pt>
                <c:pt idx="159">
                  <c:v>94833</c:v>
                </c:pt>
                <c:pt idx="160">
                  <c:v>96035</c:v>
                </c:pt>
                <c:pt idx="161">
                  <c:v>97864</c:v>
                </c:pt>
                <c:pt idx="162">
                  <c:v>99692</c:v>
                </c:pt>
                <c:pt idx="163">
                  <c:v>101532</c:v>
                </c:pt>
                <c:pt idx="164">
                  <c:v>103431</c:v>
                </c:pt>
                <c:pt idx="165">
                  <c:v>105188</c:v>
                </c:pt>
                <c:pt idx="166">
                  <c:v>106426</c:v>
                </c:pt>
                <c:pt idx="167">
                  <c:v>107689</c:v>
                </c:pt>
                <c:pt idx="168">
                  <c:v>109564</c:v>
                </c:pt>
                <c:pt idx="169">
                  <c:v>111477</c:v>
                </c:pt>
                <c:pt idx="170">
                  <c:v>113503</c:v>
                </c:pt>
                <c:pt idx="171">
                  <c:v>116360</c:v>
                </c:pt>
                <c:pt idx="172">
                  <c:v>117987</c:v>
                </c:pt>
                <c:pt idx="173">
                  <c:v>119312</c:v>
                </c:pt>
                <c:pt idx="174">
                  <c:v>120676</c:v>
                </c:pt>
                <c:pt idx="175">
                  <c:v>122759</c:v>
                </c:pt>
                <c:pt idx="176">
                  <c:v>124714</c:v>
                </c:pt>
                <c:pt idx="177">
                  <c:v>130574</c:v>
                </c:pt>
                <c:pt idx="178">
                  <c:v>132527</c:v>
                </c:pt>
                <c:pt idx="179">
                  <c:v>134361</c:v>
                </c:pt>
                <c:pt idx="180">
                  <c:v>135134</c:v>
                </c:pt>
                <c:pt idx="181">
                  <c:v>137143</c:v>
                </c:pt>
                <c:pt idx="182">
                  <c:v>138887</c:v>
                </c:pt>
                <c:pt idx="183">
                  <c:v>141385</c:v>
                </c:pt>
                <c:pt idx="184">
                  <c:v>143277</c:v>
                </c:pt>
                <c:pt idx="185">
                  <c:v>145330</c:v>
                </c:pt>
                <c:pt idx="186">
                  <c:v>146922</c:v>
                </c:pt>
                <c:pt idx="187">
                  <c:v>148616</c:v>
                </c:pt>
                <c:pt idx="188">
                  <c:v>150135</c:v>
                </c:pt>
                <c:pt idx="189">
                  <c:v>152175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F7A-4174-BFE2-ED8EE5148D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dateAx>
        <c:axId val="106351666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Offset val="100"/>
        <c:baseTimeUnit val="days"/>
      </c:date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_LONG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_LONG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dateAx>
        <c:axId val="73355239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733545504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Last2WeekInf!$AO$6</c:f>
              <c:strCache>
                <c:ptCount val="1"/>
                <c:pt idx="0">
                  <c:v>Risikoland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Last2WeekInf!$AK$7:$AK$255</c:f>
              <c:strCache>
                <c:ptCount val="105"/>
                <c:pt idx="0">
                  <c:v>Luxembourg</c:v>
                </c:pt>
                <c:pt idx="1">
                  <c:v>Kosovo</c:v>
                </c:pt>
                <c:pt idx="2">
                  <c:v>Montenegro</c:v>
                </c:pt>
                <c:pt idx="3">
                  <c:v>Moldova</c:v>
                </c:pt>
                <c:pt idx="4">
                  <c:v>Armenia</c:v>
                </c:pt>
                <c:pt idx="5">
                  <c:v>Bosnia and Herzegovina</c:v>
                </c:pt>
                <c:pt idx="6">
                  <c:v>Cabo Verde</c:v>
                </c:pt>
                <c:pt idx="7">
                  <c:v>North Macedonia</c:v>
                </c:pt>
                <c:pt idx="8">
                  <c:v>Romania</c:v>
                </c:pt>
                <c:pt idx="9">
                  <c:v>Spain</c:v>
                </c:pt>
                <c:pt idx="10">
                  <c:v>Serbia</c:v>
                </c:pt>
                <c:pt idx="11">
                  <c:v>Andorra</c:v>
                </c:pt>
                <c:pt idx="12">
                  <c:v>Belgium</c:v>
                </c:pt>
                <c:pt idx="13">
                  <c:v>Russia</c:v>
                </c:pt>
                <c:pt idx="14">
                  <c:v>Albania</c:v>
                </c:pt>
                <c:pt idx="15">
                  <c:v>Azerbaijan</c:v>
                </c:pt>
                <c:pt idx="16">
                  <c:v>Bulgaria</c:v>
                </c:pt>
                <c:pt idx="17">
                  <c:v>Malta</c:v>
                </c:pt>
                <c:pt idx="18">
                  <c:v>Ukraine</c:v>
                </c:pt>
                <c:pt idx="19">
                  <c:v>Monaco</c:v>
                </c:pt>
                <c:pt idx="20">
                  <c:v>Sweden</c:v>
                </c:pt>
                <c:pt idx="21">
                  <c:v>Czechia</c:v>
                </c:pt>
                <c:pt idx="22">
                  <c:v>Portugal</c:v>
                </c:pt>
                <c:pt idx="23">
                  <c:v>Iceland</c:v>
                </c:pt>
                <c:pt idx="24">
                  <c:v>Switzerland</c:v>
                </c:pt>
                <c:pt idx="25">
                  <c:v>Netherlands</c:v>
                </c:pt>
                <c:pt idx="26">
                  <c:v>France</c:v>
                </c:pt>
                <c:pt idx="27">
                  <c:v>Croatia</c:v>
                </c:pt>
                <c:pt idx="28">
                  <c:v>Belarus</c:v>
                </c:pt>
                <c:pt idx="29">
                  <c:v>Poland</c:v>
                </c:pt>
                <c:pt idx="30">
                  <c:v>Austria</c:v>
                </c:pt>
                <c:pt idx="31">
                  <c:v>Turkey</c:v>
                </c:pt>
                <c:pt idx="32">
                  <c:v>United Kingdom</c:v>
                </c:pt>
                <c:pt idx="33">
                  <c:v>Denmark</c:v>
                </c:pt>
                <c:pt idx="34">
                  <c:v>Cyprus</c:v>
                </c:pt>
                <c:pt idx="35">
                  <c:v>Germany</c:v>
                </c:pt>
                <c:pt idx="36">
                  <c:v>Slovenia</c:v>
                </c:pt>
                <c:pt idx="37">
                  <c:v>Ireland</c:v>
                </c:pt>
                <c:pt idx="38">
                  <c:v>Liechtenstein</c:v>
                </c:pt>
                <c:pt idx="39">
                  <c:v>Greece</c:v>
                </c:pt>
                <c:pt idx="40">
                  <c:v>Slovakia</c:v>
                </c:pt>
                <c:pt idx="41">
                  <c:v>Lithuania</c:v>
                </c:pt>
                <c:pt idx="42">
                  <c:v>Norway</c:v>
                </c:pt>
                <c:pt idx="43">
                  <c:v>Italy</c:v>
                </c:pt>
                <c:pt idx="44">
                  <c:v>Estonia</c:v>
                </c:pt>
                <c:pt idx="45">
                  <c:v>Georgia</c:v>
                </c:pt>
                <c:pt idx="46">
                  <c:v>Latvia</c:v>
                </c:pt>
                <c:pt idx="47">
                  <c:v>Finland</c:v>
                </c:pt>
                <c:pt idx="48">
                  <c:v>Hungary</c:v>
                </c:pt>
                <c:pt idx="49">
                  <c:v>San Marino</c:v>
                </c:pt>
                <c:pt idx="50">
                  <c:v>Louisiana</c:v>
                </c:pt>
                <c:pt idx="51">
                  <c:v>Florida</c:v>
                </c:pt>
                <c:pt idx="52">
                  <c:v>Mississippi</c:v>
                </c:pt>
                <c:pt idx="53">
                  <c:v>Alabama</c:v>
                </c:pt>
                <c:pt idx="54">
                  <c:v>Nevada</c:v>
                </c:pt>
                <c:pt idx="55">
                  <c:v>GeorgiaUS</c:v>
                </c:pt>
                <c:pt idx="56">
                  <c:v>Tennessee</c:v>
                </c:pt>
                <c:pt idx="57">
                  <c:v>Arizona</c:v>
                </c:pt>
                <c:pt idx="58">
                  <c:v>South Carolina</c:v>
                </c:pt>
                <c:pt idx="59">
                  <c:v>Texas</c:v>
                </c:pt>
                <c:pt idx="60">
                  <c:v>Idaho</c:v>
                </c:pt>
                <c:pt idx="61">
                  <c:v>Arkansas</c:v>
                </c:pt>
                <c:pt idx="62">
                  <c:v>Oklahoma</c:v>
                </c:pt>
                <c:pt idx="63">
                  <c:v>Missouri</c:v>
                </c:pt>
                <c:pt idx="64">
                  <c:v>California</c:v>
                </c:pt>
                <c:pt idx="65">
                  <c:v>North Carolina</c:v>
                </c:pt>
                <c:pt idx="66">
                  <c:v>North Dakota</c:v>
                </c:pt>
                <c:pt idx="67">
                  <c:v>Utah</c:v>
                </c:pt>
                <c:pt idx="68">
                  <c:v>Nebraska</c:v>
                </c:pt>
                <c:pt idx="69">
                  <c:v>Iowa</c:v>
                </c:pt>
                <c:pt idx="70">
                  <c:v>Wisconsin</c:v>
                </c:pt>
                <c:pt idx="71">
                  <c:v>Maryland</c:v>
                </c:pt>
                <c:pt idx="72">
                  <c:v>Kansas</c:v>
                </c:pt>
                <c:pt idx="73">
                  <c:v>Puerto Rico</c:v>
                </c:pt>
                <c:pt idx="74">
                  <c:v>Alaska</c:v>
                </c:pt>
                <c:pt idx="75">
                  <c:v>New Mexico</c:v>
                </c:pt>
                <c:pt idx="76">
                  <c:v>Kentucky</c:v>
                </c:pt>
                <c:pt idx="77">
                  <c:v>Virginia</c:v>
                </c:pt>
                <c:pt idx="78">
                  <c:v>Minnesota</c:v>
                </c:pt>
                <c:pt idx="79">
                  <c:v>Indiana</c:v>
                </c:pt>
                <c:pt idx="80">
                  <c:v>Illinois</c:v>
                </c:pt>
                <c:pt idx="81">
                  <c:v>Ohio</c:v>
                </c:pt>
                <c:pt idx="82">
                  <c:v>Montana</c:v>
                </c:pt>
                <c:pt idx="83">
                  <c:v>Delaware</c:v>
                </c:pt>
                <c:pt idx="84">
                  <c:v>Washington</c:v>
                </c:pt>
                <c:pt idx="85">
                  <c:v>District of Columbia</c:v>
                </c:pt>
                <c:pt idx="86">
                  <c:v>Rhode Island</c:v>
                </c:pt>
                <c:pt idx="87">
                  <c:v>Colorado</c:v>
                </c:pt>
                <c:pt idx="88">
                  <c:v>South Dakota</c:v>
                </c:pt>
                <c:pt idx="89">
                  <c:v>Wyoming</c:v>
                </c:pt>
                <c:pt idx="90">
                  <c:v>Oregon</c:v>
                </c:pt>
                <c:pt idx="91">
                  <c:v>West Virginia</c:v>
                </c:pt>
                <c:pt idx="92">
                  <c:v>Michigan</c:v>
                </c:pt>
                <c:pt idx="93">
                  <c:v>Pennsylvania</c:v>
                </c:pt>
                <c:pt idx="94">
                  <c:v>Hawaii</c:v>
                </c:pt>
                <c:pt idx="95">
                  <c:v>Massachusetts</c:v>
                </c:pt>
                <c:pt idx="96">
                  <c:v>New Jersey</c:v>
                </c:pt>
                <c:pt idx="97">
                  <c:v>Connecticut</c:v>
                </c:pt>
                <c:pt idx="98">
                  <c:v>New York</c:v>
                </c:pt>
                <c:pt idx="99">
                  <c:v>Guam</c:v>
                </c:pt>
                <c:pt idx="100">
                  <c:v>New Hampshire</c:v>
                </c:pt>
                <c:pt idx="101">
                  <c:v>Maine</c:v>
                </c:pt>
                <c:pt idx="102">
                  <c:v>Northern Mariana Islands</c:v>
                </c:pt>
                <c:pt idx="103">
                  <c:v>Vermont</c:v>
                </c:pt>
                <c:pt idx="104">
                  <c:v>American Samoa</c:v>
                </c:pt>
              </c:strCache>
            </c:strRef>
          </c:cat>
          <c:val>
            <c:numRef>
              <c:f>Last2WeekInf!$AO$7:$AO$255</c:f>
              <c:numCache>
                <c:formatCode>_ * #,##0_ ;_ * \-#,##0_ ;_ * "-"??_ ;_ @_ </c:formatCode>
                <c:ptCount val="105"/>
                <c:pt idx="0">
                  <c:v>189.20634920634919</c:v>
                </c:pt>
                <c:pt idx="1">
                  <c:v>179.38888888888889</c:v>
                </c:pt>
                <c:pt idx="2">
                  <c:v>155.25982256020279</c:v>
                </c:pt>
                <c:pt idx="3">
                  <c:v>141.03225806451613</c:v>
                </c:pt>
                <c:pt idx="4">
                  <c:v>122.54545454545452</c:v>
                </c:pt>
                <c:pt idx="5">
                  <c:v>107.07894736842105</c:v>
                </c:pt>
                <c:pt idx="6">
                  <c:v>96.32352941176471</c:v>
                </c:pt>
                <c:pt idx="7">
                  <c:v>86.181993259508914</c:v>
                </c:pt>
                <c:pt idx="8">
                  <c:v>80.139303482587067</c:v>
                </c:pt>
                <c:pt idx="9">
                  <c:v>79.264069264069263</c:v>
                </c:pt>
                <c:pt idx="10">
                  <c:v>74.391304347826093</c:v>
                </c:pt>
                <c:pt idx="11">
                  <c:v>71.428571428571416</c:v>
                </c:pt>
                <c:pt idx="12">
                  <c:v>57.567567567567565</c:v>
                </c:pt>
                <c:pt idx="13">
                  <c:v>54.275139664804463</c:v>
                </c:pt>
                <c:pt idx="14">
                  <c:v>52.142857142857153</c:v>
                </c:pt>
                <c:pt idx="15">
                  <c:v>50.193548387096769</c:v>
                </c:pt>
                <c:pt idx="16">
                  <c:v>43.888888888888893</c:v>
                </c:pt>
                <c:pt idx="17">
                  <c:v>43.155934751468408</c:v>
                </c:pt>
                <c:pt idx="18">
                  <c:v>31.635964912280699</c:v>
                </c:pt>
                <c:pt idx="19">
                  <c:v>31.02218085931441</c:v>
                </c:pt>
                <c:pt idx="20">
                  <c:v>29.186834462729916</c:v>
                </c:pt>
                <c:pt idx="21">
                  <c:v>27.812206572769956</c:v>
                </c:pt>
                <c:pt idx="22">
                  <c:v>26.254716981132074</c:v>
                </c:pt>
                <c:pt idx="23">
                  <c:v>25.5663430420712</c:v>
                </c:pt>
                <c:pt idx="24">
                  <c:v>23.186393613328704</c:v>
                </c:pt>
                <c:pt idx="25">
                  <c:v>22.986111111111114</c:v>
                </c:pt>
                <c:pt idx="26">
                  <c:v>21.963836477987421</c:v>
                </c:pt>
                <c:pt idx="27">
                  <c:v>20.837209302325579</c:v>
                </c:pt>
                <c:pt idx="28">
                  <c:v>20.02105263157895</c:v>
                </c:pt>
                <c:pt idx="29">
                  <c:v>19.135064935064932</c:v>
                </c:pt>
                <c:pt idx="30">
                  <c:v>18.670278812507053</c:v>
                </c:pt>
                <c:pt idx="31">
                  <c:v>17.769841269841269</c:v>
                </c:pt>
                <c:pt idx="32">
                  <c:v>15.6123417721519</c:v>
                </c:pt>
                <c:pt idx="33">
                  <c:v>14.648295866569978</c:v>
                </c:pt>
                <c:pt idx="34">
                  <c:v>11.666666666666666</c:v>
                </c:pt>
                <c:pt idx="35">
                  <c:v>11.318012422360248</c:v>
                </c:pt>
                <c:pt idx="36">
                  <c:v>10.142857142857142</c:v>
                </c:pt>
                <c:pt idx="37">
                  <c:v>9.5957446808510642</c:v>
                </c:pt>
                <c:pt idx="38">
                  <c:v>7.7806883315610644</c:v>
                </c:pt>
                <c:pt idx="39">
                  <c:v>7.4722222222222223</c:v>
                </c:pt>
                <c:pt idx="40">
                  <c:v>6.4259259259259256</c:v>
                </c:pt>
                <c:pt idx="41">
                  <c:v>6.2666666666666666</c:v>
                </c:pt>
                <c:pt idx="42">
                  <c:v>6.18</c:v>
                </c:pt>
                <c:pt idx="43">
                  <c:v>6.0213464696223316</c:v>
                </c:pt>
                <c:pt idx="44">
                  <c:v>5.3076923076923084</c:v>
                </c:pt>
                <c:pt idx="45">
                  <c:v>2.9555555555555553</c:v>
                </c:pt>
                <c:pt idx="46">
                  <c:v>2.8</c:v>
                </c:pt>
                <c:pt idx="47">
                  <c:v>2.4444444444444446</c:v>
                </c:pt>
                <c:pt idx="48">
                  <c:v>2.0808080808080804</c:v>
                </c:pt>
                <c:pt idx="49">
                  <c:v>0</c:v>
                </c:pt>
                <c:pt idx="50">
                  <c:v>599.5268817204302</c:v>
                </c:pt>
                <c:pt idx="51">
                  <c:v>593.55679702048417</c:v>
                </c:pt>
                <c:pt idx="52">
                  <c:v>559.56375838926181</c:v>
                </c:pt>
                <c:pt idx="53">
                  <c:v>476.4081632653062</c:v>
                </c:pt>
                <c:pt idx="54">
                  <c:v>475.68181818181824</c:v>
                </c:pt>
                <c:pt idx="55">
                  <c:v>461.01694915254245</c:v>
                </c:pt>
                <c:pt idx="56">
                  <c:v>446.51537335285497</c:v>
                </c:pt>
                <c:pt idx="57">
                  <c:v>437.11538461538458</c:v>
                </c:pt>
                <c:pt idx="58">
                  <c:v>404.91262135922324</c:v>
                </c:pt>
                <c:pt idx="59">
                  <c:v>396.41724137931033</c:v>
                </c:pt>
                <c:pt idx="60">
                  <c:v>358.26815642458104</c:v>
                </c:pt>
                <c:pt idx="61">
                  <c:v>355.16556291390725</c:v>
                </c:pt>
                <c:pt idx="62">
                  <c:v>331.74242424242425</c:v>
                </c:pt>
                <c:pt idx="63">
                  <c:v>313.15960912052117</c:v>
                </c:pt>
                <c:pt idx="64">
                  <c:v>297.08934446975451</c:v>
                </c:pt>
                <c:pt idx="65">
                  <c:v>243.07912297426122</c:v>
                </c:pt>
                <c:pt idx="66">
                  <c:v>227.10526315789474</c:v>
                </c:pt>
                <c:pt idx="67">
                  <c:v>214.79750778816202</c:v>
                </c:pt>
                <c:pt idx="68">
                  <c:v>206.6321243523316</c:v>
                </c:pt>
                <c:pt idx="69">
                  <c:v>206.01265822784808</c:v>
                </c:pt>
                <c:pt idx="70">
                  <c:v>204.82817869415808</c:v>
                </c:pt>
                <c:pt idx="71">
                  <c:v>203.45454545454541</c:v>
                </c:pt>
                <c:pt idx="72">
                  <c:v>201.13402061855672</c:v>
                </c:pt>
                <c:pt idx="73">
                  <c:v>199.87476518472133</c:v>
                </c:pt>
                <c:pt idx="74">
                  <c:v>185.20547945205479</c:v>
                </c:pt>
                <c:pt idx="75">
                  <c:v>182.04761904761904</c:v>
                </c:pt>
                <c:pt idx="76">
                  <c:v>182.03579418344518</c:v>
                </c:pt>
                <c:pt idx="77">
                  <c:v>174.23887587822011</c:v>
                </c:pt>
                <c:pt idx="78">
                  <c:v>172.07446808510639</c:v>
                </c:pt>
                <c:pt idx="79">
                  <c:v>168.4843982169391</c:v>
                </c:pt>
                <c:pt idx="80">
                  <c:v>166.76400947119183</c:v>
                </c:pt>
                <c:pt idx="81">
                  <c:v>153.04533789563729</c:v>
                </c:pt>
                <c:pt idx="82">
                  <c:v>149.81308411214954</c:v>
                </c:pt>
                <c:pt idx="83">
                  <c:v>143.40206185567013</c:v>
                </c:pt>
                <c:pt idx="84">
                  <c:v>141.97109067017081</c:v>
                </c:pt>
                <c:pt idx="85">
                  <c:v>136.76056338028172</c:v>
                </c:pt>
                <c:pt idx="86">
                  <c:v>132.45283018867923</c:v>
                </c:pt>
                <c:pt idx="87">
                  <c:v>127.34375</c:v>
                </c:pt>
                <c:pt idx="88">
                  <c:v>120.45454545454544</c:v>
                </c:pt>
                <c:pt idx="89">
                  <c:v>111.37931034482759</c:v>
                </c:pt>
                <c:pt idx="90">
                  <c:v>108.0568720379147</c:v>
                </c:pt>
                <c:pt idx="91">
                  <c:v>105.41899441340783</c:v>
                </c:pt>
                <c:pt idx="92">
                  <c:v>101.26126126126127</c:v>
                </c:pt>
                <c:pt idx="93">
                  <c:v>95.8125</c:v>
                </c:pt>
                <c:pt idx="94">
                  <c:v>82.605633802816911</c:v>
                </c:pt>
                <c:pt idx="95">
                  <c:v>75.036284470246727</c:v>
                </c:pt>
                <c:pt idx="96">
                  <c:v>64.346846846846844</c:v>
                </c:pt>
                <c:pt idx="97">
                  <c:v>56.414565826330538</c:v>
                </c:pt>
                <c:pt idx="98">
                  <c:v>48.37017994858612</c:v>
                </c:pt>
                <c:pt idx="99">
                  <c:v>42.168674698795179</c:v>
                </c:pt>
                <c:pt idx="100">
                  <c:v>31.691176470588236</c:v>
                </c:pt>
                <c:pt idx="101">
                  <c:v>18.955223880597014</c:v>
                </c:pt>
                <c:pt idx="102">
                  <c:v>14.285714285714286</c:v>
                </c:pt>
                <c:pt idx="103">
                  <c:v>10.483870967741938</c:v>
                </c:pt>
                <c:pt idx="10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B48-4B7D-9677-1F58F4028EF7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50"/>
        <c:axId val="1353216927"/>
        <c:axId val="1258320127"/>
      </c:barChart>
      <c:lineChart>
        <c:grouping val="standard"/>
        <c:varyColors val="0"/>
        <c:ser>
          <c:idx val="1"/>
          <c:order val="1"/>
          <c:tx>
            <c:strRef>
              <c:f>Last2WeekInf!$AP$6</c:f>
              <c:strCache>
                <c:ptCount val="1"/>
                <c:pt idx="0">
                  <c:v>Rschwell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Last2WeekInf!$AP$7:$AP$255</c:f>
              <c:numCache>
                <c:formatCode>_ * #,##0_ ;_ * \-#,##0_ ;_ * "-"??_ ;_ @_ </c:formatCode>
                <c:ptCount val="105"/>
                <c:pt idx="0">
                  <c:v>60</c:v>
                </c:pt>
                <c:pt idx="1">
                  <c:v>60</c:v>
                </c:pt>
                <c:pt idx="2">
                  <c:v>60</c:v>
                </c:pt>
                <c:pt idx="3">
                  <c:v>60</c:v>
                </c:pt>
                <c:pt idx="4">
                  <c:v>60</c:v>
                </c:pt>
                <c:pt idx="5">
                  <c:v>60</c:v>
                </c:pt>
                <c:pt idx="6">
                  <c:v>60</c:v>
                </c:pt>
                <c:pt idx="7">
                  <c:v>60</c:v>
                </c:pt>
                <c:pt idx="8">
                  <c:v>60</c:v>
                </c:pt>
                <c:pt idx="9">
                  <c:v>60</c:v>
                </c:pt>
                <c:pt idx="10">
                  <c:v>60</c:v>
                </c:pt>
                <c:pt idx="11">
                  <c:v>60</c:v>
                </c:pt>
                <c:pt idx="12">
                  <c:v>60</c:v>
                </c:pt>
                <c:pt idx="13">
                  <c:v>60</c:v>
                </c:pt>
                <c:pt idx="14">
                  <c:v>60</c:v>
                </c:pt>
                <c:pt idx="15">
                  <c:v>60</c:v>
                </c:pt>
                <c:pt idx="16">
                  <c:v>60</c:v>
                </c:pt>
                <c:pt idx="17">
                  <c:v>60</c:v>
                </c:pt>
                <c:pt idx="18">
                  <c:v>60</c:v>
                </c:pt>
                <c:pt idx="19">
                  <c:v>60</c:v>
                </c:pt>
                <c:pt idx="20">
                  <c:v>60</c:v>
                </c:pt>
                <c:pt idx="21">
                  <c:v>60</c:v>
                </c:pt>
                <c:pt idx="22">
                  <c:v>60</c:v>
                </c:pt>
                <c:pt idx="23">
                  <c:v>60</c:v>
                </c:pt>
                <c:pt idx="24">
                  <c:v>60</c:v>
                </c:pt>
                <c:pt idx="25">
                  <c:v>60</c:v>
                </c:pt>
                <c:pt idx="26">
                  <c:v>60</c:v>
                </c:pt>
                <c:pt idx="27">
                  <c:v>60</c:v>
                </c:pt>
                <c:pt idx="28">
                  <c:v>60</c:v>
                </c:pt>
                <c:pt idx="29">
                  <c:v>60</c:v>
                </c:pt>
                <c:pt idx="30">
                  <c:v>60</c:v>
                </c:pt>
                <c:pt idx="31">
                  <c:v>60</c:v>
                </c:pt>
                <c:pt idx="32">
                  <c:v>60</c:v>
                </c:pt>
                <c:pt idx="33">
                  <c:v>60</c:v>
                </c:pt>
                <c:pt idx="34">
                  <c:v>60</c:v>
                </c:pt>
                <c:pt idx="35">
                  <c:v>60</c:v>
                </c:pt>
                <c:pt idx="36">
                  <c:v>60</c:v>
                </c:pt>
                <c:pt idx="37">
                  <c:v>60</c:v>
                </c:pt>
                <c:pt idx="38">
                  <c:v>60</c:v>
                </c:pt>
                <c:pt idx="39">
                  <c:v>60</c:v>
                </c:pt>
                <c:pt idx="40">
                  <c:v>60</c:v>
                </c:pt>
                <c:pt idx="41">
                  <c:v>60</c:v>
                </c:pt>
                <c:pt idx="42">
                  <c:v>60</c:v>
                </c:pt>
                <c:pt idx="43">
                  <c:v>60</c:v>
                </c:pt>
                <c:pt idx="44">
                  <c:v>60</c:v>
                </c:pt>
                <c:pt idx="45">
                  <c:v>60</c:v>
                </c:pt>
                <c:pt idx="46">
                  <c:v>60</c:v>
                </c:pt>
                <c:pt idx="47">
                  <c:v>60</c:v>
                </c:pt>
                <c:pt idx="48">
                  <c:v>60</c:v>
                </c:pt>
                <c:pt idx="49">
                  <c:v>60</c:v>
                </c:pt>
                <c:pt idx="50">
                  <c:v>60</c:v>
                </c:pt>
                <c:pt idx="51">
                  <c:v>60</c:v>
                </c:pt>
                <c:pt idx="52">
                  <c:v>60</c:v>
                </c:pt>
                <c:pt idx="53">
                  <c:v>60</c:v>
                </c:pt>
                <c:pt idx="54">
                  <c:v>60</c:v>
                </c:pt>
                <c:pt idx="55">
                  <c:v>60</c:v>
                </c:pt>
                <c:pt idx="56">
                  <c:v>60</c:v>
                </c:pt>
                <c:pt idx="57">
                  <c:v>60</c:v>
                </c:pt>
                <c:pt idx="58">
                  <c:v>60</c:v>
                </c:pt>
                <c:pt idx="59">
                  <c:v>60</c:v>
                </c:pt>
                <c:pt idx="60">
                  <c:v>60</c:v>
                </c:pt>
                <c:pt idx="61">
                  <c:v>60</c:v>
                </c:pt>
                <c:pt idx="62">
                  <c:v>60</c:v>
                </c:pt>
                <c:pt idx="63">
                  <c:v>60</c:v>
                </c:pt>
                <c:pt idx="64">
                  <c:v>60</c:v>
                </c:pt>
                <c:pt idx="65">
                  <c:v>60</c:v>
                </c:pt>
                <c:pt idx="66">
                  <c:v>60</c:v>
                </c:pt>
                <c:pt idx="67">
                  <c:v>60</c:v>
                </c:pt>
                <c:pt idx="68">
                  <c:v>60</c:v>
                </c:pt>
                <c:pt idx="69">
                  <c:v>60</c:v>
                </c:pt>
                <c:pt idx="70">
                  <c:v>60</c:v>
                </c:pt>
                <c:pt idx="71">
                  <c:v>60</c:v>
                </c:pt>
                <c:pt idx="72">
                  <c:v>60</c:v>
                </c:pt>
                <c:pt idx="73">
                  <c:v>60</c:v>
                </c:pt>
                <c:pt idx="74">
                  <c:v>60</c:v>
                </c:pt>
                <c:pt idx="75">
                  <c:v>60</c:v>
                </c:pt>
                <c:pt idx="76">
                  <c:v>60</c:v>
                </c:pt>
                <c:pt idx="77">
                  <c:v>60</c:v>
                </c:pt>
                <c:pt idx="78">
                  <c:v>60</c:v>
                </c:pt>
                <c:pt idx="79">
                  <c:v>60</c:v>
                </c:pt>
                <c:pt idx="80">
                  <c:v>60</c:v>
                </c:pt>
                <c:pt idx="81">
                  <c:v>60</c:v>
                </c:pt>
                <c:pt idx="82">
                  <c:v>60</c:v>
                </c:pt>
                <c:pt idx="83">
                  <c:v>60</c:v>
                </c:pt>
                <c:pt idx="84">
                  <c:v>60</c:v>
                </c:pt>
                <c:pt idx="85">
                  <c:v>60</c:v>
                </c:pt>
                <c:pt idx="86">
                  <c:v>60</c:v>
                </c:pt>
                <c:pt idx="87">
                  <c:v>60</c:v>
                </c:pt>
                <c:pt idx="88">
                  <c:v>60</c:v>
                </c:pt>
                <c:pt idx="89">
                  <c:v>60</c:v>
                </c:pt>
                <c:pt idx="90">
                  <c:v>60</c:v>
                </c:pt>
                <c:pt idx="91">
                  <c:v>60</c:v>
                </c:pt>
                <c:pt idx="92">
                  <c:v>60</c:v>
                </c:pt>
                <c:pt idx="93">
                  <c:v>60</c:v>
                </c:pt>
                <c:pt idx="94">
                  <c:v>60</c:v>
                </c:pt>
                <c:pt idx="95">
                  <c:v>60</c:v>
                </c:pt>
                <c:pt idx="96">
                  <c:v>60</c:v>
                </c:pt>
                <c:pt idx="97">
                  <c:v>60</c:v>
                </c:pt>
                <c:pt idx="98">
                  <c:v>60</c:v>
                </c:pt>
                <c:pt idx="99">
                  <c:v>60</c:v>
                </c:pt>
                <c:pt idx="100">
                  <c:v>60</c:v>
                </c:pt>
                <c:pt idx="101">
                  <c:v>60</c:v>
                </c:pt>
                <c:pt idx="102">
                  <c:v>60</c:v>
                </c:pt>
                <c:pt idx="103">
                  <c:v>60</c:v>
                </c:pt>
                <c:pt idx="104">
                  <c:v>6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079-4044-97C4-E8C2404FA8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53216927"/>
        <c:axId val="1258320127"/>
      </c:lineChart>
      <c:catAx>
        <c:axId val="135321692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258320127"/>
        <c:crosses val="autoZero"/>
        <c:auto val="1"/>
        <c:lblAlgn val="ctr"/>
        <c:lblOffset val="100"/>
        <c:noMultiLvlLbl val="0"/>
      </c:catAx>
      <c:valAx>
        <c:axId val="125832012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 * #,##0_ ;_ * \-#,##0_ ;_ * &quot;-&quot;??_ ;_ @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35321692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4004203484749004E-2"/>
          <c:y val="3.8774935641203233E-2"/>
          <c:w val="0.88967161283057439"/>
          <c:h val="0.61398328299704641"/>
        </c:manualLayout>
      </c:layout>
      <c:lineChart>
        <c:grouping val="standard"/>
        <c:varyColors val="0"/>
        <c:ser>
          <c:idx val="0"/>
          <c:order val="0"/>
          <c:tx>
            <c:strRef>
              <c:f>Last2WeekInf!$T$7</c:f>
              <c:strCache>
                <c:ptCount val="1"/>
                <c:pt idx="0">
                  <c:v>Luxembourg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7:$AH$7</c:f>
              <c:numCache>
                <c:formatCode>_ * #,##0_ ;_ * \-#,##0_ ;_ * "-"??_ ;_ @_ </c:formatCode>
                <c:ptCount val="14"/>
                <c:pt idx="0">
                  <c:v>129</c:v>
                </c:pt>
                <c:pt idx="1">
                  <c:v>98</c:v>
                </c:pt>
                <c:pt idx="2">
                  <c:v>104</c:v>
                </c:pt>
                <c:pt idx="3">
                  <c:v>133</c:v>
                </c:pt>
                <c:pt idx="4">
                  <c:v>83</c:v>
                </c:pt>
                <c:pt idx="5">
                  <c:v>49</c:v>
                </c:pt>
                <c:pt idx="6">
                  <c:v>54</c:v>
                </c:pt>
                <c:pt idx="7">
                  <c:v>158</c:v>
                </c:pt>
                <c:pt idx="8">
                  <c:v>83</c:v>
                </c:pt>
                <c:pt idx="9">
                  <c:v>79</c:v>
                </c:pt>
                <c:pt idx="10">
                  <c:v>98</c:v>
                </c:pt>
                <c:pt idx="11">
                  <c:v>62</c:v>
                </c:pt>
                <c:pt idx="12">
                  <c:v>9</c:v>
                </c:pt>
                <c:pt idx="13">
                  <c:v>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975-4A4D-B2EF-DB68B280BFAF}"/>
            </c:ext>
          </c:extLst>
        </c:ser>
        <c:ser>
          <c:idx val="1"/>
          <c:order val="1"/>
          <c:tx>
            <c:strRef>
              <c:f>Last2WeekInf!$T$8</c:f>
              <c:strCache>
                <c:ptCount val="1"/>
                <c:pt idx="0">
                  <c:v>Kosov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8:$AH$8</c:f>
              <c:numCache>
                <c:formatCode>_ * #,##0_ ;_ * \-#,##0_ ;_ * "-"??_ ;_ @_ </c:formatCode>
                <c:ptCount val="14"/>
                <c:pt idx="0">
                  <c:v>241</c:v>
                </c:pt>
                <c:pt idx="1">
                  <c:v>181</c:v>
                </c:pt>
                <c:pt idx="2">
                  <c:v>213</c:v>
                </c:pt>
                <c:pt idx="3">
                  <c:v>237</c:v>
                </c:pt>
                <c:pt idx="4">
                  <c:v>220</c:v>
                </c:pt>
                <c:pt idx="5">
                  <c:v>276</c:v>
                </c:pt>
                <c:pt idx="6">
                  <c:v>239</c:v>
                </c:pt>
                <c:pt idx="7">
                  <c:v>194</c:v>
                </c:pt>
                <c:pt idx="8">
                  <c:v>258</c:v>
                </c:pt>
                <c:pt idx="9">
                  <c:v>0</c:v>
                </c:pt>
                <c:pt idx="10">
                  <c:v>0</c:v>
                </c:pt>
                <c:pt idx="11">
                  <c:v>695</c:v>
                </c:pt>
                <c:pt idx="12">
                  <c:v>250</c:v>
                </c:pt>
                <c:pt idx="13">
                  <c:v>2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975-4A4D-B2EF-DB68B280BFAF}"/>
            </c:ext>
          </c:extLst>
        </c:ser>
        <c:ser>
          <c:idx val="2"/>
          <c:order val="2"/>
          <c:tx>
            <c:strRef>
              <c:f>Last2WeekInf!$T$9</c:f>
              <c:strCache>
                <c:ptCount val="1"/>
                <c:pt idx="0">
                  <c:v>Montenegro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3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9:$AH$9</c:f>
              <c:numCache>
                <c:formatCode>_ * #,##0_ ;_ * \-#,##0_ ;_ * "-"??_ ;_ @_ </c:formatCode>
                <c:ptCount val="14"/>
                <c:pt idx="0">
                  <c:v>91</c:v>
                </c:pt>
                <c:pt idx="1">
                  <c:v>97</c:v>
                </c:pt>
                <c:pt idx="2">
                  <c:v>96</c:v>
                </c:pt>
                <c:pt idx="3">
                  <c:v>82</c:v>
                </c:pt>
                <c:pt idx="4">
                  <c:v>52</c:v>
                </c:pt>
                <c:pt idx="5">
                  <c:v>94</c:v>
                </c:pt>
                <c:pt idx="6">
                  <c:v>56</c:v>
                </c:pt>
                <c:pt idx="7">
                  <c:v>67</c:v>
                </c:pt>
                <c:pt idx="8">
                  <c:v>0</c:v>
                </c:pt>
                <c:pt idx="9">
                  <c:v>57</c:v>
                </c:pt>
                <c:pt idx="10">
                  <c:v>125</c:v>
                </c:pt>
                <c:pt idx="11">
                  <c:v>60</c:v>
                </c:pt>
                <c:pt idx="12">
                  <c:v>43</c:v>
                </c:pt>
                <c:pt idx="13">
                  <c:v>6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975-4A4D-B2EF-DB68B280BFAF}"/>
            </c:ext>
          </c:extLst>
        </c:ser>
        <c:ser>
          <c:idx val="3"/>
          <c:order val="3"/>
          <c:tx>
            <c:strRef>
              <c:f>Last2WeekInf!$T$10</c:f>
              <c:strCache>
                <c:ptCount val="1"/>
                <c:pt idx="0">
                  <c:v>Oman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4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10:$AH$10</c:f>
            </c:numRef>
          </c:val>
          <c:smooth val="0"/>
          <c:extLst>
            <c:ext xmlns:c16="http://schemas.microsoft.com/office/drawing/2014/chart" uri="{C3380CC4-5D6E-409C-BE32-E72D297353CC}">
              <c16:uniqueId val="{00000003-4975-4A4D-B2EF-DB68B280BFAF}"/>
            </c:ext>
          </c:extLst>
        </c:ser>
        <c:ser>
          <c:idx val="4"/>
          <c:order val="4"/>
          <c:tx>
            <c:strRef>
              <c:f>Last2WeekInf!$T$11</c:f>
              <c:strCache>
                <c:ptCount val="1"/>
                <c:pt idx="0">
                  <c:v>Moldov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11:$AH$11</c:f>
              <c:numCache>
                <c:formatCode>_ * #,##0_ ;_ * \-#,##0_ ;_ * "-"??_ ;_ @_ </c:formatCode>
                <c:ptCount val="14"/>
                <c:pt idx="0">
                  <c:v>356</c:v>
                </c:pt>
                <c:pt idx="1">
                  <c:v>307</c:v>
                </c:pt>
                <c:pt idx="2">
                  <c:v>378</c:v>
                </c:pt>
                <c:pt idx="3">
                  <c:v>345</c:v>
                </c:pt>
                <c:pt idx="4">
                  <c:v>206</c:v>
                </c:pt>
                <c:pt idx="5">
                  <c:v>120</c:v>
                </c:pt>
                <c:pt idx="6">
                  <c:v>367</c:v>
                </c:pt>
                <c:pt idx="7">
                  <c:v>426</c:v>
                </c:pt>
                <c:pt idx="8">
                  <c:v>396</c:v>
                </c:pt>
                <c:pt idx="9">
                  <c:v>390</c:v>
                </c:pt>
                <c:pt idx="10">
                  <c:v>380</c:v>
                </c:pt>
                <c:pt idx="11">
                  <c:v>249</c:v>
                </c:pt>
                <c:pt idx="12">
                  <c:v>120</c:v>
                </c:pt>
                <c:pt idx="13">
                  <c:v>3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975-4A4D-B2EF-DB68B280BFAF}"/>
            </c:ext>
          </c:extLst>
        </c:ser>
        <c:ser>
          <c:idx val="5"/>
          <c:order val="5"/>
          <c:tx>
            <c:strRef>
              <c:f>Last2WeekInf!$T$12</c:f>
              <c:strCache>
                <c:ptCount val="1"/>
                <c:pt idx="0">
                  <c:v>Armeni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12:$AH$12</c:f>
              <c:numCache>
                <c:formatCode>_ * #,##0_ ;_ * \-#,##0_ ;_ * "-"??_ ;_ @_ </c:formatCode>
                <c:ptCount val="14"/>
                <c:pt idx="0">
                  <c:v>439</c:v>
                </c:pt>
                <c:pt idx="1">
                  <c:v>469</c:v>
                </c:pt>
                <c:pt idx="2">
                  <c:v>451</c:v>
                </c:pt>
                <c:pt idx="3">
                  <c:v>383</c:v>
                </c:pt>
                <c:pt idx="4">
                  <c:v>321</c:v>
                </c:pt>
                <c:pt idx="5">
                  <c:v>73</c:v>
                </c:pt>
                <c:pt idx="6">
                  <c:v>239</c:v>
                </c:pt>
                <c:pt idx="7">
                  <c:v>308</c:v>
                </c:pt>
                <c:pt idx="8">
                  <c:v>259</c:v>
                </c:pt>
                <c:pt idx="9">
                  <c:v>354</c:v>
                </c:pt>
                <c:pt idx="10">
                  <c:v>291</c:v>
                </c:pt>
                <c:pt idx="11">
                  <c:v>209</c:v>
                </c:pt>
                <c:pt idx="12">
                  <c:v>52</c:v>
                </c:pt>
                <c:pt idx="13">
                  <c:v>1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975-4A4D-B2EF-DB68B280BFAF}"/>
            </c:ext>
          </c:extLst>
        </c:ser>
        <c:ser>
          <c:idx val="6"/>
          <c:order val="6"/>
          <c:tx>
            <c:strRef>
              <c:f>Last2WeekInf!$T$13</c:f>
              <c:strCache>
                <c:ptCount val="1"/>
                <c:pt idx="0">
                  <c:v>Bosnia and Herzegovin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13:$AH$13</c:f>
              <c:numCache>
                <c:formatCode>_ * #,##0_ ;_ * \-#,##0_ ;_ * "-"??_ ;_ @_ </c:formatCode>
                <c:ptCount val="14"/>
                <c:pt idx="0">
                  <c:v>328</c:v>
                </c:pt>
                <c:pt idx="1">
                  <c:v>347</c:v>
                </c:pt>
                <c:pt idx="2">
                  <c:v>305</c:v>
                </c:pt>
                <c:pt idx="3">
                  <c:v>0</c:v>
                </c:pt>
                <c:pt idx="4">
                  <c:v>0</c:v>
                </c:pt>
                <c:pt idx="5">
                  <c:v>731</c:v>
                </c:pt>
                <c:pt idx="6">
                  <c:v>268</c:v>
                </c:pt>
                <c:pt idx="7">
                  <c:v>361</c:v>
                </c:pt>
                <c:pt idx="8">
                  <c:v>317</c:v>
                </c:pt>
                <c:pt idx="9">
                  <c:v>432</c:v>
                </c:pt>
                <c:pt idx="10">
                  <c:v>0</c:v>
                </c:pt>
                <c:pt idx="11">
                  <c:v>420</c:v>
                </c:pt>
                <c:pt idx="12">
                  <c:v>166</c:v>
                </c:pt>
                <c:pt idx="13">
                  <c:v>3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975-4A4D-B2EF-DB68B280BFAF}"/>
            </c:ext>
          </c:extLst>
        </c:ser>
        <c:ser>
          <c:idx val="7"/>
          <c:order val="7"/>
          <c:tx>
            <c:strRef>
              <c:f>Last2WeekInf!$T$14</c:f>
              <c:strCache>
                <c:ptCount val="1"/>
                <c:pt idx="0">
                  <c:v>Cabo Verde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14:$AH$14</c:f>
              <c:numCache>
                <c:formatCode>_ * #,##0_ ;_ * \-#,##0_ ;_ * "-"??_ ;_ @_ </c:formatCode>
                <c:ptCount val="14"/>
                <c:pt idx="0">
                  <c:v>47</c:v>
                </c:pt>
                <c:pt idx="1">
                  <c:v>36</c:v>
                </c:pt>
                <c:pt idx="2">
                  <c:v>30</c:v>
                </c:pt>
                <c:pt idx="3">
                  <c:v>38</c:v>
                </c:pt>
                <c:pt idx="4">
                  <c:v>49</c:v>
                </c:pt>
                <c:pt idx="5">
                  <c:v>21</c:v>
                </c:pt>
                <c:pt idx="6">
                  <c:v>26</c:v>
                </c:pt>
                <c:pt idx="7">
                  <c:v>19</c:v>
                </c:pt>
                <c:pt idx="8">
                  <c:v>45</c:v>
                </c:pt>
                <c:pt idx="9">
                  <c:v>33</c:v>
                </c:pt>
                <c:pt idx="10">
                  <c:v>29</c:v>
                </c:pt>
                <c:pt idx="11">
                  <c:v>67</c:v>
                </c:pt>
                <c:pt idx="12">
                  <c:v>36</c:v>
                </c:pt>
                <c:pt idx="13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4975-4A4D-B2EF-DB68B280BFAF}"/>
            </c:ext>
          </c:extLst>
        </c:ser>
        <c:ser>
          <c:idx val="8"/>
          <c:order val="8"/>
          <c:tx>
            <c:strRef>
              <c:f>Last2WeekInf!$T$15</c:f>
              <c:strCache>
                <c:ptCount val="1"/>
                <c:pt idx="0">
                  <c:v>North Macedon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15:$AH$15</c:f>
              <c:numCache>
                <c:formatCode>_ * #,##0_ ;_ * \-#,##0_ ;_ * "-"??_ ;_ @_ </c:formatCode>
                <c:ptCount val="14"/>
                <c:pt idx="0">
                  <c:v>135</c:v>
                </c:pt>
                <c:pt idx="1">
                  <c:v>122</c:v>
                </c:pt>
                <c:pt idx="2">
                  <c:v>128</c:v>
                </c:pt>
                <c:pt idx="3">
                  <c:v>137</c:v>
                </c:pt>
                <c:pt idx="4">
                  <c:v>152</c:v>
                </c:pt>
                <c:pt idx="5">
                  <c:v>127</c:v>
                </c:pt>
                <c:pt idx="6">
                  <c:v>102</c:v>
                </c:pt>
                <c:pt idx="7">
                  <c:v>188</c:v>
                </c:pt>
                <c:pt idx="8">
                  <c:v>114</c:v>
                </c:pt>
                <c:pt idx="9">
                  <c:v>137</c:v>
                </c:pt>
                <c:pt idx="10">
                  <c:v>137</c:v>
                </c:pt>
                <c:pt idx="11">
                  <c:v>163</c:v>
                </c:pt>
                <c:pt idx="12">
                  <c:v>74</c:v>
                </c:pt>
                <c:pt idx="13">
                  <c:v>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4975-4A4D-B2EF-DB68B280BFAF}"/>
            </c:ext>
          </c:extLst>
        </c:ser>
        <c:ser>
          <c:idx val="9"/>
          <c:order val="9"/>
          <c:tx>
            <c:strRef>
              <c:f>Last2WeekInf!$T$16</c:f>
              <c:strCache>
                <c:ptCount val="1"/>
                <c:pt idx="0">
                  <c:v>Roman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16:$AH$16</c:f>
              <c:numCache>
                <c:formatCode>_ * #,##0_ ;_ * \-#,##0_ ;_ * "-"??_ ;_ @_ </c:formatCode>
                <c:ptCount val="14"/>
                <c:pt idx="0">
                  <c:v>1030</c:v>
                </c:pt>
                <c:pt idx="1">
                  <c:v>1112</c:v>
                </c:pt>
                <c:pt idx="2">
                  <c:v>1119</c:v>
                </c:pt>
                <c:pt idx="3">
                  <c:v>1284</c:v>
                </c:pt>
                <c:pt idx="4">
                  <c:v>1120</c:v>
                </c:pt>
                <c:pt idx="5">
                  <c:v>1104</c:v>
                </c:pt>
                <c:pt idx="6">
                  <c:v>1151</c:v>
                </c:pt>
                <c:pt idx="7">
                  <c:v>1182</c:v>
                </c:pt>
                <c:pt idx="8">
                  <c:v>1356</c:v>
                </c:pt>
                <c:pt idx="9">
                  <c:v>1295</c:v>
                </c:pt>
                <c:pt idx="10">
                  <c:v>1225</c:v>
                </c:pt>
                <c:pt idx="11">
                  <c:v>1075</c:v>
                </c:pt>
                <c:pt idx="12">
                  <c:v>823</c:v>
                </c:pt>
                <c:pt idx="13">
                  <c:v>12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975-4A4D-B2EF-DB68B280BFAF}"/>
            </c:ext>
          </c:extLst>
        </c:ser>
        <c:ser>
          <c:idx val="10"/>
          <c:order val="10"/>
          <c:tx>
            <c:strRef>
              <c:f>Last2WeekInf!$T$17</c:f>
              <c:strCache>
                <c:ptCount val="1"/>
                <c:pt idx="0">
                  <c:v>Bahrain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17:$AH$17</c:f>
            </c:numRef>
          </c:val>
          <c:smooth val="0"/>
          <c:extLst>
            <c:ext xmlns:c16="http://schemas.microsoft.com/office/drawing/2014/chart" uri="{C3380CC4-5D6E-409C-BE32-E72D297353CC}">
              <c16:uniqueId val="{0000000A-4975-4A4D-B2EF-DB68B280BFAF}"/>
            </c:ext>
          </c:extLst>
        </c:ser>
        <c:ser>
          <c:idx val="11"/>
          <c:order val="11"/>
          <c:tx>
            <c:strRef>
              <c:f>Last2WeekInf!$T$18</c:f>
              <c:strCache>
                <c:ptCount val="1"/>
                <c:pt idx="0">
                  <c:v>Spain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18:$AH$18</c:f>
              <c:numCache>
                <c:formatCode>_ * #,##0_ ;_ * \-#,##0_ ;_ * "-"??_ ;_ @_ </c:formatCode>
                <c:ptCount val="14"/>
                <c:pt idx="0">
                  <c:v>1357</c:v>
                </c:pt>
                <c:pt idx="1">
                  <c:v>2615</c:v>
                </c:pt>
                <c:pt idx="2">
                  <c:v>2255</c:v>
                </c:pt>
                <c:pt idx="3">
                  <c:v>0</c:v>
                </c:pt>
                <c:pt idx="4">
                  <c:v>0</c:v>
                </c:pt>
                <c:pt idx="5">
                  <c:v>6361</c:v>
                </c:pt>
                <c:pt idx="6">
                  <c:v>1828</c:v>
                </c:pt>
                <c:pt idx="7">
                  <c:v>2031</c:v>
                </c:pt>
                <c:pt idx="8">
                  <c:v>2789</c:v>
                </c:pt>
                <c:pt idx="9">
                  <c:v>3092</c:v>
                </c:pt>
                <c:pt idx="10">
                  <c:v>0</c:v>
                </c:pt>
                <c:pt idx="11">
                  <c:v>0</c:v>
                </c:pt>
                <c:pt idx="12">
                  <c:v>8532</c:v>
                </c:pt>
                <c:pt idx="13">
                  <c:v>576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4975-4A4D-B2EF-DB68B280BFAF}"/>
            </c:ext>
          </c:extLst>
        </c:ser>
        <c:ser>
          <c:idx val="12"/>
          <c:order val="12"/>
          <c:tx>
            <c:strRef>
              <c:f>Last2WeekInf!$T$19</c:f>
              <c:strCache>
                <c:ptCount val="1"/>
                <c:pt idx="0">
                  <c:v>Serbi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19:$AH$19</c:f>
              <c:numCache>
                <c:formatCode>_ * #,##0_ ;_ * \-#,##0_ ;_ * "-"??_ ;_ @_ </c:formatCode>
                <c:ptCount val="14"/>
                <c:pt idx="0">
                  <c:v>426</c:v>
                </c:pt>
                <c:pt idx="1">
                  <c:v>412</c:v>
                </c:pt>
                <c:pt idx="2">
                  <c:v>409</c:v>
                </c:pt>
                <c:pt idx="3">
                  <c:v>0</c:v>
                </c:pt>
                <c:pt idx="4">
                  <c:v>878</c:v>
                </c:pt>
                <c:pt idx="5">
                  <c:v>411</c:v>
                </c:pt>
                <c:pt idx="6">
                  <c:v>379</c:v>
                </c:pt>
                <c:pt idx="7">
                  <c:v>372</c:v>
                </c:pt>
                <c:pt idx="8">
                  <c:v>321</c:v>
                </c:pt>
                <c:pt idx="9">
                  <c:v>339</c:v>
                </c:pt>
                <c:pt idx="10">
                  <c:v>330</c:v>
                </c:pt>
                <c:pt idx="11">
                  <c:v>311</c:v>
                </c:pt>
                <c:pt idx="12">
                  <c:v>258</c:v>
                </c:pt>
                <c:pt idx="13">
                  <c:v>2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4975-4A4D-B2EF-DB68B280BFAF}"/>
            </c:ext>
          </c:extLst>
        </c:ser>
        <c:ser>
          <c:idx val="13"/>
          <c:order val="13"/>
          <c:tx>
            <c:strRef>
              <c:f>Last2WeekInf!$T$20</c:f>
              <c:strCache>
                <c:ptCount val="1"/>
                <c:pt idx="0">
                  <c:v>Kyrgyzsta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20:$AH$20</c:f>
            </c:numRef>
          </c:val>
          <c:smooth val="0"/>
          <c:extLst>
            <c:ext xmlns:c16="http://schemas.microsoft.com/office/drawing/2014/chart" uri="{C3380CC4-5D6E-409C-BE32-E72D297353CC}">
              <c16:uniqueId val="{0000000D-4975-4A4D-B2EF-DB68B280BFAF}"/>
            </c:ext>
          </c:extLst>
        </c:ser>
        <c:ser>
          <c:idx val="14"/>
          <c:order val="14"/>
          <c:tx>
            <c:strRef>
              <c:f>Last2WeekInf!$T$21</c:f>
              <c:strCache>
                <c:ptCount val="1"/>
                <c:pt idx="0">
                  <c:v>Panam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21:$AH$21</c:f>
            </c:numRef>
          </c:val>
          <c:smooth val="0"/>
          <c:extLst>
            <c:ext xmlns:c16="http://schemas.microsoft.com/office/drawing/2014/chart" uri="{C3380CC4-5D6E-409C-BE32-E72D297353CC}">
              <c16:uniqueId val="{0000000E-4975-4A4D-B2EF-DB68B280BFAF}"/>
            </c:ext>
          </c:extLst>
        </c:ser>
        <c:ser>
          <c:idx val="15"/>
          <c:order val="15"/>
          <c:tx>
            <c:strRef>
              <c:f>Last2WeekInf!$T$22</c:f>
              <c:strCache>
                <c:ptCount val="1"/>
                <c:pt idx="0">
                  <c:v>Andorr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22:$AH$22</c:f>
              <c:numCache>
                <c:formatCode>_ * #,##0_ ;_ * \-#,##0_ ;_ * "-"??_ ;_ @_ </c:formatCode>
                <c:ptCount val="14"/>
                <c:pt idx="0">
                  <c:v>5</c:v>
                </c:pt>
                <c:pt idx="1">
                  <c:v>0</c:v>
                </c:pt>
                <c:pt idx="2">
                  <c:v>8</c:v>
                </c:pt>
                <c:pt idx="3">
                  <c:v>0</c:v>
                </c:pt>
                <c:pt idx="4">
                  <c:v>0</c:v>
                </c:pt>
                <c:pt idx="5">
                  <c:v>10</c:v>
                </c:pt>
                <c:pt idx="6">
                  <c:v>0</c:v>
                </c:pt>
                <c:pt idx="7">
                  <c:v>11</c:v>
                </c:pt>
                <c:pt idx="8">
                  <c:v>4</c:v>
                </c:pt>
                <c:pt idx="9">
                  <c:v>3</c:v>
                </c:pt>
                <c:pt idx="10">
                  <c:v>0</c:v>
                </c:pt>
                <c:pt idx="11">
                  <c:v>0</c:v>
                </c:pt>
                <c:pt idx="12">
                  <c:v>12</c:v>
                </c:pt>
                <c:pt idx="13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4975-4A4D-B2EF-DB68B280BFAF}"/>
            </c:ext>
          </c:extLst>
        </c:ser>
        <c:ser>
          <c:idx val="16"/>
          <c:order val="16"/>
          <c:tx>
            <c:strRef>
              <c:f>Last2WeekInf!$T$23</c:f>
              <c:strCache>
                <c:ptCount val="1"/>
                <c:pt idx="0">
                  <c:v>Belgium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23:$AH$23</c:f>
              <c:numCache>
                <c:formatCode>_ * #,##0_ ;_ * \-#,##0_ ;_ * "-"??_ ;_ @_ </c:formatCode>
                <c:ptCount val="14"/>
                <c:pt idx="0">
                  <c:v>369</c:v>
                </c:pt>
                <c:pt idx="1">
                  <c:v>220</c:v>
                </c:pt>
                <c:pt idx="2">
                  <c:v>352</c:v>
                </c:pt>
                <c:pt idx="3">
                  <c:v>528</c:v>
                </c:pt>
                <c:pt idx="4">
                  <c:v>299</c:v>
                </c:pt>
                <c:pt idx="5">
                  <c:v>402</c:v>
                </c:pt>
                <c:pt idx="6">
                  <c:v>234</c:v>
                </c:pt>
                <c:pt idx="7">
                  <c:v>673</c:v>
                </c:pt>
                <c:pt idx="8">
                  <c:v>671</c:v>
                </c:pt>
                <c:pt idx="9">
                  <c:v>745</c:v>
                </c:pt>
                <c:pt idx="10">
                  <c:v>651</c:v>
                </c:pt>
                <c:pt idx="11">
                  <c:v>447</c:v>
                </c:pt>
                <c:pt idx="12">
                  <c:v>465</c:v>
                </c:pt>
                <c:pt idx="13">
                  <c:v>3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4975-4A4D-B2EF-DB68B280BFAF}"/>
            </c:ext>
          </c:extLst>
        </c:ser>
        <c:ser>
          <c:idx val="17"/>
          <c:order val="17"/>
          <c:tx>
            <c:strRef>
              <c:f>Last2WeekInf!$T$24</c:f>
              <c:strCache>
                <c:ptCount val="1"/>
                <c:pt idx="0">
                  <c:v>South Afric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24:$AH$24</c:f>
            </c:numRef>
          </c:val>
          <c:smooth val="0"/>
          <c:extLst>
            <c:ext xmlns:c16="http://schemas.microsoft.com/office/drawing/2014/chart" uri="{C3380CC4-5D6E-409C-BE32-E72D297353CC}">
              <c16:uniqueId val="{00000011-4975-4A4D-B2EF-DB68B280BFAF}"/>
            </c:ext>
          </c:extLst>
        </c:ser>
        <c:ser>
          <c:idx val="18"/>
          <c:order val="18"/>
          <c:tx>
            <c:strRef>
              <c:f>Last2WeekInf!$T$25</c:f>
              <c:strCache>
                <c:ptCount val="1"/>
                <c:pt idx="0">
                  <c:v>Kuwait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25:$AH$25</c:f>
            </c:numRef>
          </c:val>
          <c:smooth val="0"/>
          <c:extLst>
            <c:ext xmlns:c16="http://schemas.microsoft.com/office/drawing/2014/chart" uri="{C3380CC4-5D6E-409C-BE32-E72D297353CC}">
              <c16:uniqueId val="{00000012-4975-4A4D-B2EF-DB68B280BFAF}"/>
            </c:ext>
          </c:extLst>
        </c:ser>
        <c:ser>
          <c:idx val="19"/>
          <c:order val="19"/>
          <c:tx>
            <c:strRef>
              <c:f>Last2WeekInf!$T$26</c:f>
              <c:strCache>
                <c:ptCount val="1"/>
                <c:pt idx="0">
                  <c:v>Israel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26:$AH$26</c:f>
            </c:numRef>
          </c:val>
          <c:smooth val="0"/>
          <c:extLst>
            <c:ext xmlns:c16="http://schemas.microsoft.com/office/drawing/2014/chart" uri="{C3380CC4-5D6E-409C-BE32-E72D297353CC}">
              <c16:uniqueId val="{00000013-4975-4A4D-B2EF-DB68B280BFAF}"/>
            </c:ext>
          </c:extLst>
        </c:ser>
        <c:ser>
          <c:idx val="20"/>
          <c:order val="20"/>
          <c:tx>
            <c:strRef>
              <c:f>Last2WeekInf!$T$27</c:f>
              <c:strCache>
                <c:ptCount val="1"/>
                <c:pt idx="0">
                  <c:v>Brazil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27:$AH$27</c:f>
            </c:numRef>
          </c:val>
          <c:smooth val="0"/>
          <c:extLst>
            <c:ext xmlns:c16="http://schemas.microsoft.com/office/drawing/2014/chart" uri="{C3380CC4-5D6E-409C-BE32-E72D297353CC}">
              <c16:uniqueId val="{00000014-4975-4A4D-B2EF-DB68B280BFAF}"/>
            </c:ext>
          </c:extLst>
        </c:ser>
        <c:ser>
          <c:idx val="21"/>
          <c:order val="21"/>
          <c:tx>
            <c:strRef>
              <c:f>Last2WeekInf!$T$28</c:f>
              <c:strCache>
                <c:ptCount val="1"/>
                <c:pt idx="0">
                  <c:v>Russ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28:$AH$28</c:f>
              <c:numCache>
                <c:formatCode>_ * #,##0_ ;_ * \-#,##0_ ;_ * "-"??_ ;_ @_ </c:formatCode>
                <c:ptCount val="14"/>
                <c:pt idx="0">
                  <c:v>5850</c:v>
                </c:pt>
                <c:pt idx="1">
                  <c:v>5830</c:v>
                </c:pt>
                <c:pt idx="2">
                  <c:v>5779</c:v>
                </c:pt>
                <c:pt idx="3">
                  <c:v>5833</c:v>
                </c:pt>
                <c:pt idx="4">
                  <c:v>5741</c:v>
                </c:pt>
                <c:pt idx="5">
                  <c:v>5607</c:v>
                </c:pt>
                <c:pt idx="6">
                  <c:v>5380</c:v>
                </c:pt>
                <c:pt idx="7">
                  <c:v>5449</c:v>
                </c:pt>
                <c:pt idx="8">
                  <c:v>5484</c:v>
                </c:pt>
                <c:pt idx="9">
                  <c:v>5468</c:v>
                </c:pt>
                <c:pt idx="10">
                  <c:v>5429</c:v>
                </c:pt>
                <c:pt idx="11">
                  <c:v>5387</c:v>
                </c:pt>
                <c:pt idx="12">
                  <c:v>5364</c:v>
                </c:pt>
                <c:pt idx="13">
                  <c:v>51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4975-4A4D-B2EF-DB68B280BFAF}"/>
            </c:ext>
          </c:extLst>
        </c:ser>
        <c:ser>
          <c:idx val="22"/>
          <c:order val="22"/>
          <c:tx>
            <c:strRef>
              <c:f>Last2WeekInf!$T$29</c:f>
              <c:strCache>
                <c:ptCount val="1"/>
                <c:pt idx="0">
                  <c:v>US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29:$AH$29</c:f>
            </c:numRef>
          </c:val>
          <c:smooth val="0"/>
          <c:extLst>
            <c:ext xmlns:c16="http://schemas.microsoft.com/office/drawing/2014/chart" uri="{C3380CC4-5D6E-409C-BE32-E72D297353CC}">
              <c16:uniqueId val="{00000016-4975-4A4D-B2EF-DB68B280BFAF}"/>
            </c:ext>
          </c:extLst>
        </c:ser>
        <c:ser>
          <c:idx val="23"/>
          <c:order val="23"/>
          <c:tx>
            <c:strRef>
              <c:f>Last2WeekInf!$T$30</c:f>
              <c:strCache>
                <c:ptCount val="1"/>
                <c:pt idx="0">
                  <c:v>Alban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30:$AH$30</c:f>
              <c:numCache>
                <c:formatCode>_ * #,##0_ ;_ * \-#,##0_ ;_ * "-"??_ ;_ @_ </c:formatCode>
                <c:ptCount val="14"/>
                <c:pt idx="0">
                  <c:v>68</c:v>
                </c:pt>
                <c:pt idx="1">
                  <c:v>108</c:v>
                </c:pt>
                <c:pt idx="2">
                  <c:v>104</c:v>
                </c:pt>
                <c:pt idx="3">
                  <c:v>67</c:v>
                </c:pt>
                <c:pt idx="4">
                  <c:v>126</c:v>
                </c:pt>
                <c:pt idx="5">
                  <c:v>117</c:v>
                </c:pt>
                <c:pt idx="6">
                  <c:v>117</c:v>
                </c:pt>
                <c:pt idx="7">
                  <c:v>108</c:v>
                </c:pt>
                <c:pt idx="8">
                  <c:v>92</c:v>
                </c:pt>
                <c:pt idx="9">
                  <c:v>79</c:v>
                </c:pt>
                <c:pt idx="10">
                  <c:v>120</c:v>
                </c:pt>
                <c:pt idx="11">
                  <c:v>123</c:v>
                </c:pt>
                <c:pt idx="12">
                  <c:v>101</c:v>
                </c:pt>
                <c:pt idx="13">
                  <c:v>13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4975-4A4D-B2EF-DB68B280BFAF}"/>
            </c:ext>
          </c:extLst>
        </c:ser>
        <c:ser>
          <c:idx val="24"/>
          <c:order val="24"/>
          <c:tx>
            <c:strRef>
              <c:f>Last2WeekInf!$T$31</c:f>
              <c:strCache>
                <c:ptCount val="1"/>
                <c:pt idx="0">
                  <c:v>Qatar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31:$AH$31</c:f>
            </c:numRef>
          </c:val>
          <c:smooth val="0"/>
          <c:extLst>
            <c:ext xmlns:c16="http://schemas.microsoft.com/office/drawing/2014/chart" uri="{C3380CC4-5D6E-409C-BE32-E72D297353CC}">
              <c16:uniqueId val="{00000018-4975-4A4D-B2EF-DB68B280BFAF}"/>
            </c:ext>
          </c:extLst>
        </c:ser>
        <c:ser>
          <c:idx val="25"/>
          <c:order val="25"/>
          <c:tx>
            <c:strRef>
              <c:f>Last2WeekInf!$T$32</c:f>
              <c:strCache>
                <c:ptCount val="1"/>
                <c:pt idx="0">
                  <c:v>Maldive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32:$AH$32</c:f>
            </c:numRef>
          </c:val>
          <c:smooth val="0"/>
          <c:extLst>
            <c:ext xmlns:c16="http://schemas.microsoft.com/office/drawing/2014/chart" uri="{C3380CC4-5D6E-409C-BE32-E72D297353CC}">
              <c16:uniqueId val="{00000019-4975-4A4D-B2EF-DB68B280BFAF}"/>
            </c:ext>
          </c:extLst>
        </c:ser>
        <c:ser>
          <c:idx val="26"/>
          <c:order val="26"/>
          <c:tx>
            <c:strRef>
              <c:f>Last2WeekInf!$T$33</c:f>
              <c:strCache>
                <c:ptCount val="1"/>
                <c:pt idx="0">
                  <c:v>Azerbaijan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33:$AH$33</c:f>
              <c:numCache>
                <c:formatCode>_ * #,##0_ ;_ * \-#,##0_ ;_ * "-"??_ ;_ @_ </c:formatCode>
                <c:ptCount val="14"/>
                <c:pt idx="0">
                  <c:v>391</c:v>
                </c:pt>
                <c:pt idx="1">
                  <c:v>347</c:v>
                </c:pt>
                <c:pt idx="2">
                  <c:v>332</c:v>
                </c:pt>
                <c:pt idx="3">
                  <c:v>321</c:v>
                </c:pt>
                <c:pt idx="4">
                  <c:v>417</c:v>
                </c:pt>
                <c:pt idx="5">
                  <c:v>396</c:v>
                </c:pt>
                <c:pt idx="6">
                  <c:v>412</c:v>
                </c:pt>
                <c:pt idx="7">
                  <c:v>363</c:v>
                </c:pt>
                <c:pt idx="8">
                  <c:v>339</c:v>
                </c:pt>
                <c:pt idx="9">
                  <c:v>318</c:v>
                </c:pt>
                <c:pt idx="10">
                  <c:v>279</c:v>
                </c:pt>
                <c:pt idx="11">
                  <c:v>286</c:v>
                </c:pt>
                <c:pt idx="12">
                  <c:v>241</c:v>
                </c:pt>
                <c:pt idx="13">
                  <c:v>2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A-4975-4A4D-B2EF-DB68B280BFAF}"/>
            </c:ext>
          </c:extLst>
        </c:ser>
        <c:ser>
          <c:idx val="27"/>
          <c:order val="27"/>
          <c:tx>
            <c:strRef>
              <c:f>Last2WeekInf!$T$34</c:f>
              <c:strCache>
                <c:ptCount val="1"/>
                <c:pt idx="0">
                  <c:v>Bulgar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34:$AH$34</c:f>
              <c:numCache>
                <c:formatCode>_ * #,##0_ ;_ * \-#,##0_ ;_ * "-"??_ ;_ @_ </c:formatCode>
                <c:ptCount val="14"/>
                <c:pt idx="0">
                  <c:v>330</c:v>
                </c:pt>
                <c:pt idx="1">
                  <c:v>269</c:v>
                </c:pt>
                <c:pt idx="2">
                  <c:v>270</c:v>
                </c:pt>
                <c:pt idx="3">
                  <c:v>189</c:v>
                </c:pt>
                <c:pt idx="4">
                  <c:v>115</c:v>
                </c:pt>
                <c:pt idx="5">
                  <c:v>194</c:v>
                </c:pt>
                <c:pt idx="6">
                  <c:v>250</c:v>
                </c:pt>
                <c:pt idx="7">
                  <c:v>284</c:v>
                </c:pt>
                <c:pt idx="8">
                  <c:v>265</c:v>
                </c:pt>
                <c:pt idx="9">
                  <c:v>270</c:v>
                </c:pt>
                <c:pt idx="10">
                  <c:v>146</c:v>
                </c:pt>
                <c:pt idx="11">
                  <c:v>119</c:v>
                </c:pt>
                <c:pt idx="12">
                  <c:v>204</c:v>
                </c:pt>
                <c:pt idx="13">
                  <c:v>2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B-4975-4A4D-B2EF-DB68B280BFAF}"/>
            </c:ext>
          </c:extLst>
        </c:ser>
        <c:ser>
          <c:idx val="28"/>
          <c:order val="28"/>
          <c:tx>
            <c:strRef>
              <c:f>Last2WeekInf!$T$35</c:f>
              <c:strCache>
                <c:ptCount val="1"/>
                <c:pt idx="0">
                  <c:v>Kazakhstan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35:$AH$35</c:f>
            </c:numRef>
          </c:val>
          <c:smooth val="0"/>
          <c:extLst>
            <c:ext xmlns:c16="http://schemas.microsoft.com/office/drawing/2014/chart" uri="{C3380CC4-5D6E-409C-BE32-E72D297353CC}">
              <c16:uniqueId val="{0000001C-4975-4A4D-B2EF-DB68B280BFAF}"/>
            </c:ext>
          </c:extLst>
        </c:ser>
        <c:ser>
          <c:idx val="29"/>
          <c:order val="29"/>
          <c:tx>
            <c:strRef>
              <c:f>Last2WeekInf!$T$36</c:f>
              <c:strCache>
                <c:ptCount val="1"/>
                <c:pt idx="0">
                  <c:v>Colomb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36:$AH$36</c:f>
            </c:numRef>
          </c:val>
          <c:smooth val="0"/>
          <c:extLst>
            <c:ext xmlns:c16="http://schemas.microsoft.com/office/drawing/2014/chart" uri="{C3380CC4-5D6E-409C-BE32-E72D297353CC}">
              <c16:uniqueId val="{0000001D-4975-4A4D-B2EF-DB68B280BFAF}"/>
            </c:ext>
          </c:extLst>
        </c:ser>
        <c:ser>
          <c:idx val="30"/>
          <c:order val="30"/>
          <c:tx>
            <c:strRef>
              <c:f>Last2WeekInf!$T$37</c:f>
              <c:strCache>
                <c:ptCount val="1"/>
                <c:pt idx="0">
                  <c:v>Malt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37:$AH$37</c:f>
              <c:numCache>
                <c:formatCode>_ * #,##0_ ;_ * \-#,##0_ ;_ * "-"??_ ;_ @_ </c:formatCode>
                <c:ptCount val="14"/>
                <c:pt idx="0">
                  <c:v>2</c:v>
                </c:pt>
                <c:pt idx="1">
                  <c:v>1</c:v>
                </c:pt>
                <c:pt idx="2">
                  <c:v>6</c:v>
                </c:pt>
                <c:pt idx="3">
                  <c:v>0</c:v>
                </c:pt>
                <c:pt idx="4">
                  <c:v>14</c:v>
                </c:pt>
                <c:pt idx="5">
                  <c:v>1</c:v>
                </c:pt>
                <c:pt idx="6">
                  <c:v>7</c:v>
                </c:pt>
                <c:pt idx="7">
                  <c:v>12</c:v>
                </c:pt>
                <c:pt idx="8">
                  <c:v>94</c:v>
                </c:pt>
                <c:pt idx="9">
                  <c:v>10</c:v>
                </c:pt>
                <c:pt idx="10">
                  <c:v>21</c:v>
                </c:pt>
                <c:pt idx="11">
                  <c:v>15</c:v>
                </c:pt>
                <c:pt idx="12">
                  <c:v>14</c:v>
                </c:pt>
                <c:pt idx="13">
                  <c:v>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E-4975-4A4D-B2EF-DB68B280BFAF}"/>
            </c:ext>
          </c:extLst>
        </c:ser>
        <c:ser>
          <c:idx val="31"/>
          <c:order val="31"/>
          <c:tx>
            <c:strRef>
              <c:f>Last2WeekInf!$T$38</c:f>
              <c:strCache>
                <c:ptCount val="1"/>
                <c:pt idx="0">
                  <c:v>West Bank and Gaz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38:$AH$38</c:f>
            </c:numRef>
          </c:val>
          <c:smooth val="0"/>
          <c:extLst>
            <c:ext xmlns:c16="http://schemas.microsoft.com/office/drawing/2014/chart" uri="{C3380CC4-5D6E-409C-BE32-E72D297353CC}">
              <c16:uniqueId val="{0000001F-4975-4A4D-B2EF-DB68B280BFAF}"/>
            </c:ext>
          </c:extLst>
        </c:ser>
        <c:ser>
          <c:idx val="32"/>
          <c:order val="32"/>
          <c:tx>
            <c:strRef>
              <c:f>Last2WeekInf!$T$39</c:f>
              <c:strCache>
                <c:ptCount val="1"/>
                <c:pt idx="0">
                  <c:v>Ukraine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39:$AH$39</c:f>
              <c:numCache>
                <c:formatCode>_ * #,##0_ ;_ * \-#,##0_ ;_ * "-"??_ ;_ @_ </c:formatCode>
                <c:ptCount val="14"/>
                <c:pt idx="0">
                  <c:v>841</c:v>
                </c:pt>
                <c:pt idx="1">
                  <c:v>874</c:v>
                </c:pt>
                <c:pt idx="2">
                  <c:v>1004</c:v>
                </c:pt>
                <c:pt idx="3">
                  <c:v>1144</c:v>
                </c:pt>
                <c:pt idx="4">
                  <c:v>944</c:v>
                </c:pt>
                <c:pt idx="5">
                  <c:v>835</c:v>
                </c:pt>
                <c:pt idx="6">
                  <c:v>934</c:v>
                </c:pt>
                <c:pt idx="7">
                  <c:v>1048</c:v>
                </c:pt>
                <c:pt idx="8">
                  <c:v>1222</c:v>
                </c:pt>
                <c:pt idx="9">
                  <c:v>1104</c:v>
                </c:pt>
                <c:pt idx="10">
                  <c:v>1205</c:v>
                </c:pt>
                <c:pt idx="11">
                  <c:v>1152</c:v>
                </c:pt>
                <c:pt idx="12">
                  <c:v>1020</c:v>
                </c:pt>
                <c:pt idx="13">
                  <c:v>10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0-4975-4A4D-B2EF-DB68B280BFAF}"/>
            </c:ext>
          </c:extLst>
        </c:ser>
        <c:ser>
          <c:idx val="33"/>
          <c:order val="33"/>
          <c:tx>
            <c:strRef>
              <c:f>Last2WeekInf!$T$40</c:f>
              <c:strCache>
                <c:ptCount val="1"/>
                <c:pt idx="0">
                  <c:v>South Americ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40:$AH$40</c:f>
            </c:numRef>
          </c:val>
          <c:smooth val="0"/>
          <c:extLst>
            <c:ext xmlns:c16="http://schemas.microsoft.com/office/drawing/2014/chart" uri="{C3380CC4-5D6E-409C-BE32-E72D297353CC}">
              <c16:uniqueId val="{00000021-4975-4A4D-B2EF-DB68B280BFAF}"/>
            </c:ext>
          </c:extLst>
        </c:ser>
        <c:ser>
          <c:idx val="34"/>
          <c:order val="34"/>
          <c:tx>
            <c:strRef>
              <c:f>Last2WeekInf!$T$41</c:f>
              <c:strCache>
                <c:ptCount val="1"/>
                <c:pt idx="0">
                  <c:v>Monaco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41:$AH$41</c:f>
              <c:numCache>
                <c:formatCode>_ * #,##0_ ;_ * \-#,##0_ ;_ * "-"??_ ;_ @_ </c:formatCode>
                <c:ptCount val="14"/>
                <c:pt idx="0">
                  <c:v>1</c:v>
                </c:pt>
                <c:pt idx="1">
                  <c:v>2</c:v>
                </c:pt>
                <c:pt idx="2">
                  <c:v>2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1</c:v>
                </c:pt>
                <c:pt idx="7">
                  <c:v>3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1</c:v>
                </c:pt>
                <c:pt idx="13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2-4975-4A4D-B2EF-DB68B280BFAF}"/>
            </c:ext>
          </c:extLst>
        </c:ser>
        <c:ser>
          <c:idx val="35"/>
          <c:order val="35"/>
          <c:tx>
            <c:strRef>
              <c:f>Last2WeekInf!$T$42</c:f>
              <c:strCache>
                <c:ptCount val="1"/>
                <c:pt idx="0">
                  <c:v>Sweden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42:$AH$42</c:f>
              <c:numCache>
                <c:formatCode>_ * #,##0_ ;_ * \-#,##0_ ;_ * "-"??_ ;_ @_ </c:formatCode>
                <c:ptCount val="14"/>
                <c:pt idx="0">
                  <c:v>338</c:v>
                </c:pt>
                <c:pt idx="1">
                  <c:v>259</c:v>
                </c:pt>
                <c:pt idx="2">
                  <c:v>234</c:v>
                </c:pt>
                <c:pt idx="3">
                  <c:v>0</c:v>
                </c:pt>
                <c:pt idx="4">
                  <c:v>0</c:v>
                </c:pt>
                <c:pt idx="5">
                  <c:v>398</c:v>
                </c:pt>
                <c:pt idx="6">
                  <c:v>99</c:v>
                </c:pt>
                <c:pt idx="7">
                  <c:v>288</c:v>
                </c:pt>
                <c:pt idx="8">
                  <c:v>318</c:v>
                </c:pt>
                <c:pt idx="9">
                  <c:v>322</c:v>
                </c:pt>
                <c:pt idx="10">
                  <c:v>0</c:v>
                </c:pt>
                <c:pt idx="11">
                  <c:v>0</c:v>
                </c:pt>
                <c:pt idx="12">
                  <c:v>590</c:v>
                </c:pt>
                <c:pt idx="13">
                  <c:v>1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3-4975-4A4D-B2EF-DB68B280BFAF}"/>
            </c:ext>
          </c:extLst>
        </c:ser>
        <c:ser>
          <c:idx val="36"/>
          <c:order val="36"/>
          <c:tx>
            <c:strRef>
              <c:f>Last2WeekInf!$T$43</c:f>
              <c:strCache>
                <c:ptCount val="1"/>
                <c:pt idx="0">
                  <c:v>Peru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43:$AH$43</c:f>
            </c:numRef>
          </c:val>
          <c:smooth val="0"/>
          <c:extLst>
            <c:ext xmlns:c16="http://schemas.microsoft.com/office/drawing/2014/chart" uri="{C3380CC4-5D6E-409C-BE32-E72D297353CC}">
              <c16:uniqueId val="{00000024-4975-4A4D-B2EF-DB68B280BFAF}"/>
            </c:ext>
          </c:extLst>
        </c:ser>
        <c:ser>
          <c:idx val="37"/>
          <c:order val="37"/>
          <c:tx>
            <c:strRef>
              <c:f>Last2WeekInf!$T$44</c:f>
              <c:strCache>
                <c:ptCount val="1"/>
                <c:pt idx="0">
                  <c:v>Czechi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44:$AH$44</c:f>
              <c:numCache>
                <c:formatCode>_ * #,##0_ ;_ * \-#,##0_ ;_ * "-"??_ ;_ @_ </c:formatCode>
                <c:ptCount val="14"/>
                <c:pt idx="0">
                  <c:v>246</c:v>
                </c:pt>
                <c:pt idx="1">
                  <c:v>230</c:v>
                </c:pt>
                <c:pt idx="2">
                  <c:v>281</c:v>
                </c:pt>
                <c:pt idx="3">
                  <c:v>131</c:v>
                </c:pt>
                <c:pt idx="4">
                  <c:v>112</c:v>
                </c:pt>
                <c:pt idx="5">
                  <c:v>192</c:v>
                </c:pt>
                <c:pt idx="6">
                  <c:v>283</c:v>
                </c:pt>
                <c:pt idx="7">
                  <c:v>294</c:v>
                </c:pt>
                <c:pt idx="8">
                  <c:v>278</c:v>
                </c:pt>
                <c:pt idx="9">
                  <c:v>203</c:v>
                </c:pt>
                <c:pt idx="10">
                  <c:v>125</c:v>
                </c:pt>
                <c:pt idx="11">
                  <c:v>101</c:v>
                </c:pt>
                <c:pt idx="12">
                  <c:v>208</c:v>
                </c:pt>
                <c:pt idx="13">
                  <c:v>2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5-4975-4A4D-B2EF-DB68B280BFAF}"/>
            </c:ext>
          </c:extLst>
        </c:ser>
        <c:ser>
          <c:idx val="38"/>
          <c:order val="38"/>
          <c:tx>
            <c:strRef>
              <c:f>Last2WeekInf!$T$45</c:f>
              <c:strCache>
                <c:ptCount val="1"/>
                <c:pt idx="0">
                  <c:v>Bolivi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45:$AH$45</c:f>
            </c:numRef>
          </c:val>
          <c:smooth val="0"/>
          <c:extLst>
            <c:ext xmlns:c16="http://schemas.microsoft.com/office/drawing/2014/chart" uri="{C3380CC4-5D6E-409C-BE32-E72D297353CC}">
              <c16:uniqueId val="{00000026-4975-4A4D-B2EF-DB68B280BFAF}"/>
            </c:ext>
          </c:extLst>
        </c:ser>
        <c:ser>
          <c:idx val="39"/>
          <c:order val="39"/>
          <c:tx>
            <c:strRef>
              <c:f>Last2WeekInf!$T$46</c:f>
              <c:strCache>
                <c:ptCount val="1"/>
                <c:pt idx="0">
                  <c:v>Portugal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46:$AH$46</c:f>
              <c:numCache>
                <c:formatCode>_ * #,##0_ ;_ * \-#,##0_ ;_ * "-"??_ ;_ @_ </c:formatCode>
                <c:ptCount val="14"/>
                <c:pt idx="0">
                  <c:v>252</c:v>
                </c:pt>
                <c:pt idx="1">
                  <c:v>229</c:v>
                </c:pt>
                <c:pt idx="2">
                  <c:v>313</c:v>
                </c:pt>
                <c:pt idx="3">
                  <c:v>263</c:v>
                </c:pt>
                <c:pt idx="4">
                  <c:v>209</c:v>
                </c:pt>
                <c:pt idx="5">
                  <c:v>135</c:v>
                </c:pt>
                <c:pt idx="6">
                  <c:v>111</c:v>
                </c:pt>
                <c:pt idx="7">
                  <c:v>203</c:v>
                </c:pt>
                <c:pt idx="8">
                  <c:v>255</c:v>
                </c:pt>
                <c:pt idx="9">
                  <c:v>204</c:v>
                </c:pt>
                <c:pt idx="10">
                  <c:v>238</c:v>
                </c:pt>
                <c:pt idx="11">
                  <c:v>153</c:v>
                </c:pt>
                <c:pt idx="12">
                  <c:v>106</c:v>
                </c:pt>
                <c:pt idx="13">
                  <c:v>1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7-4975-4A4D-B2EF-DB68B280BFAF}"/>
            </c:ext>
          </c:extLst>
        </c:ser>
        <c:ser>
          <c:idx val="40"/>
          <c:order val="40"/>
          <c:tx>
            <c:strRef>
              <c:f>Last2WeekInf!$T$47</c:f>
              <c:strCache>
                <c:ptCount val="1"/>
                <c:pt idx="0">
                  <c:v>Dominican Republic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47:$AH$47</c:f>
            </c:numRef>
          </c:val>
          <c:smooth val="0"/>
          <c:extLst>
            <c:ext xmlns:c16="http://schemas.microsoft.com/office/drawing/2014/chart" uri="{C3380CC4-5D6E-409C-BE32-E72D297353CC}">
              <c16:uniqueId val="{00000028-4975-4A4D-B2EF-DB68B280BFAF}"/>
            </c:ext>
          </c:extLst>
        </c:ser>
        <c:ser>
          <c:idx val="41"/>
          <c:order val="41"/>
          <c:tx>
            <c:strRef>
              <c:f>Last2WeekInf!$T$48</c:f>
              <c:strCache>
                <c:ptCount val="1"/>
                <c:pt idx="0">
                  <c:v>North Americ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48:$AH$48</c:f>
            </c:numRef>
          </c:val>
          <c:smooth val="0"/>
          <c:extLst>
            <c:ext xmlns:c16="http://schemas.microsoft.com/office/drawing/2014/chart" uri="{C3380CC4-5D6E-409C-BE32-E72D297353CC}">
              <c16:uniqueId val="{00000029-4975-4A4D-B2EF-DB68B280BFAF}"/>
            </c:ext>
          </c:extLst>
        </c:ser>
        <c:ser>
          <c:idx val="42"/>
          <c:order val="42"/>
          <c:tx>
            <c:strRef>
              <c:f>Last2WeekInf!$T$49</c:f>
              <c:strCache>
                <c:ptCount val="1"/>
                <c:pt idx="0">
                  <c:v>Iceland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49:$AH$49</c:f>
              <c:numCache>
                <c:formatCode>_ * #,##0_ ;_ * \-#,##0_ ;_ * "-"??_ ;_ @_ </c:formatCode>
                <c:ptCount val="14"/>
                <c:pt idx="0">
                  <c:v>1</c:v>
                </c:pt>
                <c:pt idx="1">
                  <c:v>1</c:v>
                </c:pt>
                <c:pt idx="2">
                  <c:v>2</c:v>
                </c:pt>
                <c:pt idx="3">
                  <c:v>0</c:v>
                </c:pt>
                <c:pt idx="4">
                  <c:v>4</c:v>
                </c:pt>
                <c:pt idx="5">
                  <c:v>7</c:v>
                </c:pt>
                <c:pt idx="6">
                  <c:v>3</c:v>
                </c:pt>
                <c:pt idx="7">
                  <c:v>4</c:v>
                </c:pt>
                <c:pt idx="8">
                  <c:v>11</c:v>
                </c:pt>
                <c:pt idx="9">
                  <c:v>13</c:v>
                </c:pt>
                <c:pt idx="10">
                  <c:v>8</c:v>
                </c:pt>
                <c:pt idx="11">
                  <c:v>14</c:v>
                </c:pt>
                <c:pt idx="12">
                  <c:v>8</c:v>
                </c:pt>
                <c:pt idx="13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A-4975-4A4D-B2EF-DB68B280BFAF}"/>
            </c:ext>
          </c:extLst>
        </c:ser>
        <c:ser>
          <c:idx val="43"/>
          <c:order val="43"/>
          <c:tx>
            <c:strRef>
              <c:f>Last2WeekInf!$T$50</c:f>
              <c:strCache>
                <c:ptCount val="1"/>
                <c:pt idx="0">
                  <c:v>Switzerland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50:$AH$50</c:f>
              <c:numCache>
                <c:formatCode>_ * #,##0_ ;_ * \-#,##0_ ;_ * "-"??_ ;_ @_ </c:formatCode>
                <c:ptCount val="14"/>
                <c:pt idx="0">
                  <c:v>141</c:v>
                </c:pt>
                <c:pt idx="1">
                  <c:v>117</c:v>
                </c:pt>
                <c:pt idx="2">
                  <c:v>154</c:v>
                </c:pt>
                <c:pt idx="3">
                  <c:v>148</c:v>
                </c:pt>
                <c:pt idx="4">
                  <c:v>110</c:v>
                </c:pt>
                <c:pt idx="5">
                  <c:v>65</c:v>
                </c:pt>
                <c:pt idx="6">
                  <c:v>132</c:v>
                </c:pt>
                <c:pt idx="7">
                  <c:v>193</c:v>
                </c:pt>
                <c:pt idx="8">
                  <c:v>220</c:v>
                </c:pt>
                <c:pt idx="9">
                  <c:v>210</c:v>
                </c:pt>
                <c:pt idx="10">
                  <c:v>180</c:v>
                </c:pt>
                <c:pt idx="11">
                  <c:v>138</c:v>
                </c:pt>
                <c:pt idx="12">
                  <c:v>66</c:v>
                </c:pt>
                <c:pt idx="13">
                  <c:v>13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B-4975-4A4D-B2EF-DB68B280BFAF}"/>
            </c:ext>
          </c:extLst>
        </c:ser>
        <c:ser>
          <c:idx val="44"/>
          <c:order val="44"/>
          <c:tx>
            <c:strRef>
              <c:f>Last2WeekInf!$T$51</c:f>
              <c:strCache>
                <c:ptCount val="1"/>
                <c:pt idx="0">
                  <c:v>Netherlands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51:$AH$51</c:f>
              <c:numCache>
                <c:formatCode>_ * #,##0_ ;_ * \-#,##0_ ;_ * "-"??_ ;_ @_ </c:formatCode>
                <c:ptCount val="14"/>
                <c:pt idx="0">
                  <c:v>168</c:v>
                </c:pt>
                <c:pt idx="1">
                  <c:v>165</c:v>
                </c:pt>
                <c:pt idx="2">
                  <c:v>197</c:v>
                </c:pt>
                <c:pt idx="3">
                  <c:v>147</c:v>
                </c:pt>
                <c:pt idx="4">
                  <c:v>294</c:v>
                </c:pt>
                <c:pt idx="5">
                  <c:v>146</c:v>
                </c:pt>
                <c:pt idx="6">
                  <c:v>223</c:v>
                </c:pt>
                <c:pt idx="7">
                  <c:v>248</c:v>
                </c:pt>
                <c:pt idx="8">
                  <c:v>354</c:v>
                </c:pt>
                <c:pt idx="9">
                  <c:v>341</c:v>
                </c:pt>
                <c:pt idx="10">
                  <c:v>431</c:v>
                </c:pt>
                <c:pt idx="11">
                  <c:v>387</c:v>
                </c:pt>
                <c:pt idx="12">
                  <c:v>378</c:v>
                </c:pt>
                <c:pt idx="13">
                  <c:v>4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C-4975-4A4D-B2EF-DB68B280BFAF}"/>
            </c:ext>
          </c:extLst>
        </c:ser>
        <c:ser>
          <c:idx val="45"/>
          <c:order val="45"/>
          <c:tx>
            <c:strRef>
              <c:f>Last2WeekInf!$T$52</c:f>
              <c:strCache>
                <c:ptCount val="1"/>
                <c:pt idx="0">
                  <c:v>Chile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52:$AH$52</c:f>
            </c:numRef>
          </c:val>
          <c:smooth val="0"/>
          <c:extLst>
            <c:ext xmlns:c16="http://schemas.microsoft.com/office/drawing/2014/chart" uri="{C3380CC4-5D6E-409C-BE32-E72D297353CC}">
              <c16:uniqueId val="{0000002D-4975-4A4D-B2EF-DB68B280BFAF}"/>
            </c:ext>
          </c:extLst>
        </c:ser>
        <c:ser>
          <c:idx val="46"/>
          <c:order val="46"/>
          <c:tx>
            <c:strRef>
              <c:f>Last2WeekInf!$T$53</c:f>
              <c:strCache>
                <c:ptCount val="1"/>
                <c:pt idx="0">
                  <c:v>Costa Ric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53:$AH$53</c:f>
            </c:numRef>
          </c:val>
          <c:smooth val="0"/>
          <c:extLst>
            <c:ext xmlns:c16="http://schemas.microsoft.com/office/drawing/2014/chart" uri="{C3380CC4-5D6E-409C-BE32-E72D297353CC}">
              <c16:uniqueId val="{0000002E-4975-4A4D-B2EF-DB68B280BFAF}"/>
            </c:ext>
          </c:extLst>
        </c:ser>
        <c:ser>
          <c:idx val="47"/>
          <c:order val="47"/>
          <c:tx>
            <c:strRef>
              <c:f>Last2WeekInf!$T$54</c:f>
              <c:strCache>
                <c:ptCount val="1"/>
                <c:pt idx="0">
                  <c:v>France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54:$AH$54</c:f>
              <c:numCache>
                <c:formatCode>_ * #,##0_ ;_ * \-#,##0_ ;_ * "-"??_ ;_ @_ </c:formatCode>
                <c:ptCount val="14"/>
                <c:pt idx="0">
                  <c:v>998</c:v>
                </c:pt>
                <c:pt idx="1">
                  <c:v>1062</c:v>
                </c:pt>
                <c:pt idx="2">
                  <c:v>1130</c:v>
                </c:pt>
                <c:pt idx="3">
                  <c:v>4</c:v>
                </c:pt>
                <c:pt idx="4">
                  <c:v>0</c:v>
                </c:pt>
                <c:pt idx="5">
                  <c:v>2551</c:v>
                </c:pt>
                <c:pt idx="6">
                  <c:v>725</c:v>
                </c:pt>
                <c:pt idx="7">
                  <c:v>0</c:v>
                </c:pt>
                <c:pt idx="8">
                  <c:v>1392</c:v>
                </c:pt>
                <c:pt idx="9">
                  <c:v>2728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33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F-4975-4A4D-B2EF-DB68B280BFAF}"/>
            </c:ext>
          </c:extLst>
        </c:ser>
        <c:ser>
          <c:idx val="48"/>
          <c:order val="48"/>
          <c:tx>
            <c:strRef>
              <c:f>Last2WeekInf!$T$55</c:f>
              <c:strCache>
                <c:ptCount val="1"/>
                <c:pt idx="0">
                  <c:v>Argentin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55:$AH$55</c:f>
            </c:numRef>
          </c:val>
          <c:smooth val="0"/>
          <c:extLst>
            <c:ext xmlns:c16="http://schemas.microsoft.com/office/drawing/2014/chart" uri="{C3380CC4-5D6E-409C-BE32-E72D297353CC}">
              <c16:uniqueId val="{00000030-4975-4A4D-B2EF-DB68B280BFAF}"/>
            </c:ext>
          </c:extLst>
        </c:ser>
        <c:ser>
          <c:idx val="49"/>
          <c:order val="49"/>
          <c:tx>
            <c:strRef>
              <c:f>Last2WeekInf!$T$56</c:f>
              <c:strCache>
                <c:ptCount val="1"/>
                <c:pt idx="0">
                  <c:v>Croat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56:$AH$56</c:f>
              <c:numCache>
                <c:formatCode>_ * #,##0_ ;_ * \-#,##0_ ;_ * "-"??_ ;_ @_ </c:formatCode>
                <c:ptCount val="14"/>
                <c:pt idx="0">
                  <c:v>108</c:v>
                </c:pt>
                <c:pt idx="1">
                  <c:v>104</c:v>
                </c:pt>
                <c:pt idx="2">
                  <c:v>81</c:v>
                </c:pt>
                <c:pt idx="3">
                  <c:v>77</c:v>
                </c:pt>
                <c:pt idx="4">
                  <c:v>65</c:v>
                </c:pt>
                <c:pt idx="5">
                  <c:v>24</c:v>
                </c:pt>
                <c:pt idx="6">
                  <c:v>42</c:v>
                </c:pt>
                <c:pt idx="7">
                  <c:v>70</c:v>
                </c:pt>
                <c:pt idx="8">
                  <c:v>78</c:v>
                </c:pt>
                <c:pt idx="9">
                  <c:v>68</c:v>
                </c:pt>
                <c:pt idx="10">
                  <c:v>85</c:v>
                </c:pt>
                <c:pt idx="11">
                  <c:v>36</c:v>
                </c:pt>
                <c:pt idx="12">
                  <c:v>34</c:v>
                </c:pt>
                <c:pt idx="13">
                  <c:v>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1-4975-4A4D-B2EF-DB68B280BFAF}"/>
            </c:ext>
          </c:extLst>
        </c:ser>
        <c:ser>
          <c:idx val="50"/>
          <c:order val="50"/>
          <c:tx>
            <c:strRef>
              <c:f>Last2WeekInf!$T$57</c:f>
              <c:strCache>
                <c:ptCount val="1"/>
                <c:pt idx="0">
                  <c:v>Belarus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57:$AH$57</c:f>
              <c:numCache>
                <c:formatCode>_ * #,##0_ ;_ * \-#,##0_ ;_ * "-"??_ ;_ @_ </c:formatCode>
                <c:ptCount val="14"/>
                <c:pt idx="0">
                  <c:v>173</c:v>
                </c:pt>
                <c:pt idx="1">
                  <c:v>167</c:v>
                </c:pt>
                <c:pt idx="2">
                  <c:v>158</c:v>
                </c:pt>
                <c:pt idx="3">
                  <c:v>156</c:v>
                </c:pt>
                <c:pt idx="4">
                  <c:v>130</c:v>
                </c:pt>
                <c:pt idx="5">
                  <c:v>119</c:v>
                </c:pt>
                <c:pt idx="6">
                  <c:v>115</c:v>
                </c:pt>
                <c:pt idx="7">
                  <c:v>152</c:v>
                </c:pt>
                <c:pt idx="8">
                  <c:v>147</c:v>
                </c:pt>
                <c:pt idx="9">
                  <c:v>143</c:v>
                </c:pt>
                <c:pt idx="10">
                  <c:v>138</c:v>
                </c:pt>
                <c:pt idx="11">
                  <c:v>121</c:v>
                </c:pt>
                <c:pt idx="12">
                  <c:v>99</c:v>
                </c:pt>
                <c:pt idx="13">
                  <c:v>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2-4975-4A4D-B2EF-DB68B280BFAF}"/>
            </c:ext>
          </c:extLst>
        </c:ser>
        <c:ser>
          <c:idx val="51"/>
          <c:order val="51"/>
          <c:tx>
            <c:strRef>
              <c:f>Last2WeekInf!$T$58</c:f>
              <c:strCache>
                <c:ptCount val="1"/>
                <c:pt idx="0">
                  <c:v>Poland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58:$AH$58</c:f>
              <c:numCache>
                <c:formatCode>_ * #,##0_ ;_ * \-#,##0_ ;_ * "-"??_ ;_ @_ </c:formatCode>
                <c:ptCount val="14"/>
                <c:pt idx="0">
                  <c:v>380</c:v>
                </c:pt>
                <c:pt idx="1">
                  <c:v>418</c:v>
                </c:pt>
                <c:pt idx="2">
                  <c:v>458</c:v>
                </c:pt>
                <c:pt idx="3">
                  <c:v>584</c:v>
                </c:pt>
                <c:pt idx="4">
                  <c:v>443</c:v>
                </c:pt>
                <c:pt idx="5">
                  <c:v>337</c:v>
                </c:pt>
                <c:pt idx="6">
                  <c:v>502</c:v>
                </c:pt>
                <c:pt idx="7">
                  <c:v>512</c:v>
                </c:pt>
                <c:pt idx="8">
                  <c:v>615</c:v>
                </c:pt>
                <c:pt idx="9">
                  <c:v>657</c:v>
                </c:pt>
                <c:pt idx="10">
                  <c:v>658</c:v>
                </c:pt>
                <c:pt idx="11">
                  <c:v>548</c:v>
                </c:pt>
                <c:pt idx="12">
                  <c:v>575</c:v>
                </c:pt>
                <c:pt idx="13">
                  <c:v>68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3-4975-4A4D-B2EF-DB68B280BFAF}"/>
            </c:ext>
          </c:extLst>
        </c:ser>
        <c:ser>
          <c:idx val="52"/>
          <c:order val="52"/>
          <c:tx>
            <c:strRef>
              <c:f>Last2WeekInf!$T$59</c:f>
              <c:strCache>
                <c:ptCount val="1"/>
                <c:pt idx="0">
                  <c:v>Austri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59:$AH$59</c:f>
              <c:numCache>
                <c:formatCode>_ * #,##0_ ;_ * \-#,##0_ ;_ * "-"??_ ;_ @_ </c:formatCode>
                <c:ptCount val="14"/>
                <c:pt idx="0">
                  <c:v>102</c:v>
                </c:pt>
                <c:pt idx="1">
                  <c:v>170</c:v>
                </c:pt>
                <c:pt idx="2">
                  <c:v>115</c:v>
                </c:pt>
                <c:pt idx="3">
                  <c:v>124</c:v>
                </c:pt>
                <c:pt idx="4">
                  <c:v>134</c:v>
                </c:pt>
                <c:pt idx="5">
                  <c:v>86</c:v>
                </c:pt>
                <c:pt idx="6">
                  <c:v>119</c:v>
                </c:pt>
                <c:pt idx="7">
                  <c:v>173</c:v>
                </c:pt>
                <c:pt idx="8">
                  <c:v>105</c:v>
                </c:pt>
                <c:pt idx="9">
                  <c:v>175</c:v>
                </c:pt>
                <c:pt idx="10">
                  <c:v>82</c:v>
                </c:pt>
                <c:pt idx="11">
                  <c:v>92</c:v>
                </c:pt>
                <c:pt idx="12">
                  <c:v>81</c:v>
                </c:pt>
                <c:pt idx="13">
                  <c:v>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4-4975-4A4D-B2EF-DB68B280BFAF}"/>
            </c:ext>
          </c:extLst>
        </c:ser>
        <c:ser>
          <c:idx val="53"/>
          <c:order val="53"/>
          <c:tx>
            <c:strRef>
              <c:f>Last2WeekInf!$T$60</c:f>
              <c:strCache>
                <c:ptCount val="1"/>
                <c:pt idx="0">
                  <c:v>Turkey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60:$AH$60</c:f>
              <c:numCache>
                <c:formatCode>_ * #,##0_ ;_ * \-#,##0_ ;_ * "-"??_ ;_ @_ </c:formatCode>
                <c:ptCount val="14"/>
                <c:pt idx="0">
                  <c:v>902</c:v>
                </c:pt>
                <c:pt idx="1">
                  <c:v>913</c:v>
                </c:pt>
                <c:pt idx="2">
                  <c:v>937</c:v>
                </c:pt>
                <c:pt idx="3">
                  <c:v>921</c:v>
                </c:pt>
                <c:pt idx="4">
                  <c:v>927</c:v>
                </c:pt>
                <c:pt idx="5">
                  <c:v>919</c:v>
                </c:pt>
                <c:pt idx="6">
                  <c:v>963</c:v>
                </c:pt>
                <c:pt idx="7">
                  <c:v>942</c:v>
                </c:pt>
                <c:pt idx="8">
                  <c:v>967</c:v>
                </c:pt>
                <c:pt idx="9">
                  <c:v>982</c:v>
                </c:pt>
                <c:pt idx="10">
                  <c:v>996</c:v>
                </c:pt>
                <c:pt idx="11">
                  <c:v>987</c:v>
                </c:pt>
                <c:pt idx="12">
                  <c:v>995</c:v>
                </c:pt>
                <c:pt idx="13">
                  <c:v>10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5-4975-4A4D-B2EF-DB68B280BFAF}"/>
            </c:ext>
          </c:extLst>
        </c:ser>
        <c:ser>
          <c:idx val="54"/>
          <c:order val="54"/>
          <c:tx>
            <c:strRef>
              <c:f>Last2WeekInf!$T$61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61:$AH$61</c:f>
              <c:numCache>
                <c:formatCode>_ * #,##0_ ;_ * \-#,##0_ ;_ * "-"??_ ;_ @_ </c:formatCode>
                <c:ptCount val="14"/>
                <c:pt idx="0">
                  <c:v>563</c:v>
                </c:pt>
                <c:pt idx="1">
                  <c:v>779</c:v>
                </c:pt>
                <c:pt idx="2">
                  <c:v>769</c:v>
                </c:pt>
                <c:pt idx="3">
                  <c:v>770</c:v>
                </c:pt>
                <c:pt idx="4">
                  <c:v>750</c:v>
                </c:pt>
                <c:pt idx="5">
                  <c:v>688</c:v>
                </c:pt>
                <c:pt idx="6">
                  <c:v>553</c:v>
                </c:pt>
                <c:pt idx="7">
                  <c:v>802</c:v>
                </c:pt>
                <c:pt idx="8">
                  <c:v>847</c:v>
                </c:pt>
                <c:pt idx="9">
                  <c:v>883</c:v>
                </c:pt>
                <c:pt idx="10">
                  <c:v>769</c:v>
                </c:pt>
                <c:pt idx="11">
                  <c:v>747</c:v>
                </c:pt>
                <c:pt idx="12">
                  <c:v>942</c:v>
                </c:pt>
                <c:pt idx="13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6-4975-4A4D-B2EF-DB68B280BFAF}"/>
            </c:ext>
          </c:extLst>
        </c:ser>
        <c:ser>
          <c:idx val="55"/>
          <c:order val="55"/>
          <c:tx>
            <c:strRef>
              <c:f>Last2WeekInf!$T$62</c:f>
              <c:strCache>
                <c:ptCount val="1"/>
                <c:pt idx="0">
                  <c:v>Saudi Arab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62:$AH$62</c:f>
            </c:numRef>
          </c:val>
          <c:smooth val="0"/>
          <c:extLst>
            <c:ext xmlns:c16="http://schemas.microsoft.com/office/drawing/2014/chart" uri="{C3380CC4-5D6E-409C-BE32-E72D297353CC}">
              <c16:uniqueId val="{00000037-4975-4A4D-B2EF-DB68B280BFAF}"/>
            </c:ext>
          </c:extLst>
        </c:ser>
        <c:ser>
          <c:idx val="56"/>
          <c:order val="56"/>
          <c:tx>
            <c:strRef>
              <c:f>Last2WeekInf!$T$63</c:f>
              <c:strCache>
                <c:ptCount val="1"/>
                <c:pt idx="0">
                  <c:v>Denmark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63:$AH$63</c:f>
              <c:numCache>
                <c:formatCode>_ * #,##0_ ;_ * \-#,##0_ ;_ * "-"??_ ;_ @_ </c:formatCode>
                <c:ptCount val="14"/>
                <c:pt idx="0">
                  <c:v>48</c:v>
                </c:pt>
                <c:pt idx="1">
                  <c:v>40</c:v>
                </c:pt>
                <c:pt idx="2">
                  <c:v>48</c:v>
                </c:pt>
                <c:pt idx="3">
                  <c:v>1</c:v>
                </c:pt>
                <c:pt idx="4">
                  <c:v>22</c:v>
                </c:pt>
                <c:pt idx="5">
                  <c:v>110</c:v>
                </c:pt>
                <c:pt idx="6">
                  <c:v>36</c:v>
                </c:pt>
                <c:pt idx="7">
                  <c:v>57</c:v>
                </c:pt>
                <c:pt idx="8">
                  <c:v>96</c:v>
                </c:pt>
                <c:pt idx="9">
                  <c:v>64</c:v>
                </c:pt>
                <c:pt idx="10">
                  <c:v>0</c:v>
                </c:pt>
                <c:pt idx="11">
                  <c:v>0</c:v>
                </c:pt>
                <c:pt idx="12">
                  <c:v>207</c:v>
                </c:pt>
                <c:pt idx="13">
                  <c:v>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8-4975-4A4D-B2EF-DB68B280BFAF}"/>
            </c:ext>
          </c:extLst>
        </c:ser>
        <c:ser>
          <c:idx val="57"/>
          <c:order val="57"/>
          <c:tx>
            <c:strRef>
              <c:f>Last2WeekInf!$T$64</c:f>
              <c:strCache>
                <c:ptCount val="1"/>
                <c:pt idx="0">
                  <c:v>Cyprus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64:$AH$64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5</c:v>
                </c:pt>
                <c:pt idx="2">
                  <c:v>2</c:v>
                </c:pt>
                <c:pt idx="3">
                  <c:v>6</c:v>
                </c:pt>
                <c:pt idx="4">
                  <c:v>4</c:v>
                </c:pt>
                <c:pt idx="5">
                  <c:v>3</c:v>
                </c:pt>
                <c:pt idx="6">
                  <c:v>7</c:v>
                </c:pt>
                <c:pt idx="7">
                  <c:v>13</c:v>
                </c:pt>
                <c:pt idx="8">
                  <c:v>10</c:v>
                </c:pt>
                <c:pt idx="9">
                  <c:v>24</c:v>
                </c:pt>
                <c:pt idx="10">
                  <c:v>10</c:v>
                </c:pt>
                <c:pt idx="11">
                  <c:v>26</c:v>
                </c:pt>
                <c:pt idx="12">
                  <c:v>5</c:v>
                </c:pt>
                <c:pt idx="13">
                  <c:v>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9-4975-4A4D-B2EF-DB68B280BFAF}"/>
            </c:ext>
          </c:extLst>
        </c:ser>
        <c:ser>
          <c:idx val="58"/>
          <c:order val="58"/>
          <c:tx>
            <c:strRef>
              <c:f>Last2WeekInf!$T$65</c:f>
              <c:strCache>
                <c:ptCount val="1"/>
                <c:pt idx="0">
                  <c:v>Iraq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65:$AH$65</c:f>
            </c:numRef>
          </c:val>
          <c:smooth val="0"/>
          <c:extLst>
            <c:ext xmlns:c16="http://schemas.microsoft.com/office/drawing/2014/chart" uri="{C3380CC4-5D6E-409C-BE32-E72D297353CC}">
              <c16:uniqueId val="{0000003A-4975-4A4D-B2EF-DB68B280BFAF}"/>
            </c:ext>
          </c:extLst>
        </c:ser>
        <c:ser>
          <c:idx val="59"/>
          <c:order val="59"/>
          <c:tx>
            <c:strRef>
              <c:f>Last2WeekInf!$T$66</c:f>
              <c:strCache>
                <c:ptCount val="1"/>
                <c:pt idx="0">
                  <c:v>Germany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66:$AH$66</c:f>
              <c:numCache>
                <c:formatCode>_ * #,##0_ ;_ * \-#,##0_ ;_ * "-"??_ ;_ @_ </c:formatCode>
                <c:ptCount val="14"/>
                <c:pt idx="0">
                  <c:v>559</c:v>
                </c:pt>
                <c:pt idx="1">
                  <c:v>605</c:v>
                </c:pt>
                <c:pt idx="2">
                  <c:v>742</c:v>
                </c:pt>
                <c:pt idx="3">
                  <c:v>655</c:v>
                </c:pt>
                <c:pt idx="4">
                  <c:v>389</c:v>
                </c:pt>
                <c:pt idx="5">
                  <c:v>445</c:v>
                </c:pt>
                <c:pt idx="6">
                  <c:v>595</c:v>
                </c:pt>
                <c:pt idx="7">
                  <c:v>839</c:v>
                </c:pt>
                <c:pt idx="8">
                  <c:v>989</c:v>
                </c:pt>
                <c:pt idx="9">
                  <c:v>864</c:v>
                </c:pt>
                <c:pt idx="10">
                  <c:v>606</c:v>
                </c:pt>
                <c:pt idx="11">
                  <c:v>215</c:v>
                </c:pt>
                <c:pt idx="12">
                  <c:v>891</c:v>
                </c:pt>
                <c:pt idx="13">
                  <c:v>7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B-4975-4A4D-B2EF-DB68B280BFAF}"/>
            </c:ext>
          </c:extLst>
        </c:ser>
        <c:ser>
          <c:idx val="60"/>
          <c:order val="60"/>
          <c:tx>
            <c:strRef>
              <c:f>Last2WeekInf!$T$67</c:f>
              <c:strCache>
                <c:ptCount val="1"/>
                <c:pt idx="0">
                  <c:v>Singapor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67:$AH$67</c:f>
            </c:numRef>
          </c:val>
          <c:smooth val="0"/>
          <c:extLst>
            <c:ext xmlns:c16="http://schemas.microsoft.com/office/drawing/2014/chart" uri="{C3380CC4-5D6E-409C-BE32-E72D297353CC}">
              <c16:uniqueId val="{0000003C-4975-4A4D-B2EF-DB68B280BFAF}"/>
            </c:ext>
          </c:extLst>
        </c:ser>
        <c:ser>
          <c:idx val="61"/>
          <c:order val="61"/>
          <c:tx>
            <c:strRef>
              <c:f>Last2WeekInf!$T$68</c:f>
              <c:strCache>
                <c:ptCount val="1"/>
                <c:pt idx="0">
                  <c:v>Suriname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68:$AH$68</c:f>
            </c:numRef>
          </c:val>
          <c:smooth val="0"/>
          <c:extLst>
            <c:ext xmlns:c16="http://schemas.microsoft.com/office/drawing/2014/chart" uri="{C3380CC4-5D6E-409C-BE32-E72D297353CC}">
              <c16:uniqueId val="{0000003D-4975-4A4D-B2EF-DB68B280BFAF}"/>
            </c:ext>
          </c:extLst>
        </c:ser>
        <c:ser>
          <c:idx val="62"/>
          <c:order val="62"/>
          <c:tx>
            <c:strRef>
              <c:f>Last2WeekInf!$T$69</c:f>
              <c:strCache>
                <c:ptCount val="1"/>
                <c:pt idx="0">
                  <c:v>Virgin Islands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69:$AH$69</c:f>
            </c:numRef>
          </c:val>
          <c:smooth val="0"/>
          <c:extLst>
            <c:ext xmlns:c16="http://schemas.microsoft.com/office/drawing/2014/chart" uri="{C3380CC4-5D6E-409C-BE32-E72D297353CC}">
              <c16:uniqueId val="{0000003E-4975-4A4D-B2EF-DB68B280BFAF}"/>
            </c:ext>
          </c:extLst>
        </c:ser>
        <c:ser>
          <c:idx val="63"/>
          <c:order val="63"/>
          <c:tx>
            <c:strRef>
              <c:f>Last2WeekInf!$T$70</c:f>
              <c:strCache>
                <c:ptCount val="1"/>
                <c:pt idx="0">
                  <c:v>Sloven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70:$AH$70</c:f>
              <c:numCache>
                <c:formatCode>_ * #,##0_ ;_ * \-#,##0_ ;_ * "-"??_ ;_ @_ </c:formatCode>
                <c:ptCount val="14"/>
                <c:pt idx="0">
                  <c:v>29</c:v>
                </c:pt>
                <c:pt idx="1">
                  <c:v>27</c:v>
                </c:pt>
                <c:pt idx="2">
                  <c:v>19</c:v>
                </c:pt>
                <c:pt idx="3">
                  <c:v>14</c:v>
                </c:pt>
                <c:pt idx="4">
                  <c:v>16</c:v>
                </c:pt>
                <c:pt idx="5">
                  <c:v>5</c:v>
                </c:pt>
                <c:pt idx="6">
                  <c:v>14</c:v>
                </c:pt>
                <c:pt idx="7">
                  <c:v>14</c:v>
                </c:pt>
                <c:pt idx="8">
                  <c:v>24</c:v>
                </c:pt>
                <c:pt idx="9">
                  <c:v>17</c:v>
                </c:pt>
                <c:pt idx="10">
                  <c:v>15</c:v>
                </c:pt>
                <c:pt idx="11">
                  <c:v>9</c:v>
                </c:pt>
                <c:pt idx="12">
                  <c:v>1</c:v>
                </c:pt>
                <c:pt idx="13">
                  <c:v>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F-4975-4A4D-B2EF-DB68B280BFAF}"/>
            </c:ext>
          </c:extLst>
        </c:ser>
        <c:ser>
          <c:idx val="64"/>
          <c:order val="64"/>
          <c:tx>
            <c:strRef>
              <c:f>Last2WeekInf!$T$71</c:f>
              <c:strCache>
                <c:ptCount val="1"/>
                <c:pt idx="0">
                  <c:v>Honduras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71:$AH$71</c:f>
            </c:numRef>
          </c:val>
          <c:smooth val="0"/>
          <c:extLst>
            <c:ext xmlns:c16="http://schemas.microsoft.com/office/drawing/2014/chart" uri="{C3380CC4-5D6E-409C-BE32-E72D297353CC}">
              <c16:uniqueId val="{00000040-4975-4A4D-B2EF-DB68B280BFAF}"/>
            </c:ext>
          </c:extLst>
        </c:ser>
        <c:ser>
          <c:idx val="65"/>
          <c:order val="65"/>
          <c:tx>
            <c:strRef>
              <c:f>Last2WeekInf!$T$72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72:$AH$72</c:f>
            </c:numRef>
          </c:val>
          <c:smooth val="0"/>
          <c:extLst>
            <c:ext xmlns:c16="http://schemas.microsoft.com/office/drawing/2014/chart" uri="{C3380CC4-5D6E-409C-BE32-E72D297353CC}">
              <c16:uniqueId val="{00000041-4975-4A4D-B2EF-DB68B280BFAF}"/>
            </c:ext>
          </c:extLst>
        </c:ser>
        <c:ser>
          <c:idx val="66"/>
          <c:order val="66"/>
          <c:tx>
            <c:strRef>
              <c:f>Last2WeekInf!$T$73</c:f>
              <c:strCache>
                <c:ptCount val="1"/>
                <c:pt idx="0">
                  <c:v>Indi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73:$AH$73</c:f>
            </c:numRef>
          </c:val>
          <c:smooth val="0"/>
          <c:extLst>
            <c:ext xmlns:c16="http://schemas.microsoft.com/office/drawing/2014/chart" uri="{C3380CC4-5D6E-409C-BE32-E72D297353CC}">
              <c16:uniqueId val="{00000042-4975-4A4D-B2EF-DB68B280BFAF}"/>
            </c:ext>
          </c:extLst>
        </c:ser>
        <c:ser>
          <c:idx val="67"/>
          <c:order val="67"/>
          <c:tx>
            <c:strRef>
              <c:f>Last2WeekInf!$T$74</c:f>
              <c:strCache>
                <c:ptCount val="1"/>
                <c:pt idx="0">
                  <c:v>Ireland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74:$AH$74</c:f>
              <c:numCache>
                <c:formatCode>_ * #,##0_ ;_ * \-#,##0_ ;_ * "-"??_ ;_ @_ </c:formatCode>
                <c:ptCount val="14"/>
                <c:pt idx="0">
                  <c:v>17</c:v>
                </c:pt>
                <c:pt idx="1">
                  <c:v>7</c:v>
                </c:pt>
                <c:pt idx="2">
                  <c:v>19</c:v>
                </c:pt>
                <c:pt idx="3">
                  <c:v>24</c:v>
                </c:pt>
                <c:pt idx="4">
                  <c:v>12</c:v>
                </c:pt>
                <c:pt idx="5">
                  <c:v>11</c:v>
                </c:pt>
                <c:pt idx="6">
                  <c:v>37</c:v>
                </c:pt>
                <c:pt idx="7">
                  <c:v>13</c:v>
                </c:pt>
                <c:pt idx="8">
                  <c:v>85</c:v>
                </c:pt>
                <c:pt idx="9">
                  <c:v>38</c:v>
                </c:pt>
                <c:pt idx="10">
                  <c:v>44</c:v>
                </c:pt>
                <c:pt idx="11">
                  <c:v>53</c:v>
                </c:pt>
                <c:pt idx="12">
                  <c:v>46</c:v>
                </c:pt>
                <c:pt idx="13">
                  <c:v>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3-4975-4A4D-B2EF-DB68B280BFAF}"/>
            </c:ext>
          </c:extLst>
        </c:ser>
        <c:ser>
          <c:idx val="68"/>
          <c:order val="68"/>
          <c:tx>
            <c:strRef>
              <c:f>Last2WeekInf!$T$75</c:f>
              <c:strCache>
                <c:ptCount val="1"/>
                <c:pt idx="0">
                  <c:v>Iran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75:$AH$75</c:f>
            </c:numRef>
          </c:val>
          <c:smooth val="0"/>
          <c:extLst>
            <c:ext xmlns:c16="http://schemas.microsoft.com/office/drawing/2014/chart" uri="{C3380CC4-5D6E-409C-BE32-E72D297353CC}">
              <c16:uniqueId val="{00000044-4975-4A4D-B2EF-DB68B280BFAF}"/>
            </c:ext>
          </c:extLst>
        </c:ser>
        <c:ser>
          <c:idx val="69"/>
          <c:order val="69"/>
          <c:tx>
            <c:strRef>
              <c:f>Last2WeekInf!$T$76</c:f>
              <c:strCache>
                <c:ptCount val="1"/>
                <c:pt idx="0">
                  <c:v>Liechtenstein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76:$AH$76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1</c:v>
                </c:pt>
                <c:pt idx="7">
                  <c:v>1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5-4975-4A4D-B2EF-DB68B280BFAF}"/>
            </c:ext>
          </c:extLst>
        </c:ser>
        <c:ser>
          <c:idx val="70"/>
          <c:order val="70"/>
          <c:tx>
            <c:strRef>
              <c:f>Last2WeekInf!$T$77</c:f>
              <c:strCache>
                <c:ptCount val="1"/>
                <c:pt idx="0">
                  <c:v>Greece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77:$AH$77</c:f>
              <c:numCache>
                <c:formatCode>_ * #,##0_ ;_ * \-#,##0_ ;_ * "-"??_ ;_ @_ </c:formatCode>
                <c:ptCount val="14"/>
                <c:pt idx="0">
                  <c:v>29</c:v>
                </c:pt>
                <c:pt idx="1">
                  <c:v>33</c:v>
                </c:pt>
                <c:pt idx="2">
                  <c:v>25</c:v>
                </c:pt>
                <c:pt idx="3">
                  <c:v>31</c:v>
                </c:pt>
                <c:pt idx="4">
                  <c:v>27</c:v>
                </c:pt>
                <c:pt idx="5">
                  <c:v>34</c:v>
                </c:pt>
                <c:pt idx="6">
                  <c:v>52</c:v>
                </c:pt>
                <c:pt idx="7">
                  <c:v>57</c:v>
                </c:pt>
                <c:pt idx="8">
                  <c:v>65</c:v>
                </c:pt>
                <c:pt idx="9">
                  <c:v>76</c:v>
                </c:pt>
                <c:pt idx="10">
                  <c:v>110</c:v>
                </c:pt>
                <c:pt idx="11">
                  <c:v>75</c:v>
                </c:pt>
                <c:pt idx="12">
                  <c:v>75</c:v>
                </c:pt>
                <c:pt idx="13">
                  <c:v>1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6-4975-4A4D-B2EF-DB68B280BFAF}"/>
            </c:ext>
          </c:extLst>
        </c:ser>
        <c:ser>
          <c:idx val="71"/>
          <c:order val="71"/>
          <c:tx>
            <c:strRef>
              <c:f>Last2WeekInf!$T$78</c:f>
              <c:strCache>
                <c:ptCount val="1"/>
                <c:pt idx="0">
                  <c:v>Slovak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78:$AH$78</c:f>
              <c:numCache>
                <c:formatCode>_ * #,##0_ ;_ * \-#,##0_ ;_ * "-"??_ ;_ @_ </c:formatCode>
                <c:ptCount val="14"/>
                <c:pt idx="0">
                  <c:v>37</c:v>
                </c:pt>
                <c:pt idx="1">
                  <c:v>31</c:v>
                </c:pt>
                <c:pt idx="2">
                  <c:v>29</c:v>
                </c:pt>
                <c:pt idx="3">
                  <c:v>23</c:v>
                </c:pt>
                <c:pt idx="4">
                  <c:v>38</c:v>
                </c:pt>
                <c:pt idx="5">
                  <c:v>2</c:v>
                </c:pt>
                <c:pt idx="6">
                  <c:v>23</c:v>
                </c:pt>
                <c:pt idx="7">
                  <c:v>41</c:v>
                </c:pt>
                <c:pt idx="8">
                  <c:v>20</c:v>
                </c:pt>
                <c:pt idx="9">
                  <c:v>27</c:v>
                </c:pt>
                <c:pt idx="10">
                  <c:v>45</c:v>
                </c:pt>
                <c:pt idx="11">
                  <c:v>7</c:v>
                </c:pt>
                <c:pt idx="12">
                  <c:v>10</c:v>
                </c:pt>
                <c:pt idx="13">
                  <c:v>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7-4975-4A4D-B2EF-DB68B280BFAF}"/>
            </c:ext>
          </c:extLst>
        </c:ser>
        <c:ser>
          <c:idx val="72"/>
          <c:order val="72"/>
          <c:tx>
            <c:strRef>
              <c:f>Last2WeekInf!$T$79</c:f>
              <c:strCache>
                <c:ptCount val="1"/>
                <c:pt idx="0">
                  <c:v>Lebanon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79:$AH$79</c:f>
            </c:numRef>
          </c:val>
          <c:smooth val="0"/>
          <c:extLst>
            <c:ext xmlns:c16="http://schemas.microsoft.com/office/drawing/2014/chart" uri="{C3380CC4-5D6E-409C-BE32-E72D297353CC}">
              <c16:uniqueId val="{00000048-4975-4A4D-B2EF-DB68B280BFAF}"/>
            </c:ext>
          </c:extLst>
        </c:ser>
        <c:ser>
          <c:idx val="73"/>
          <c:order val="73"/>
          <c:tx>
            <c:strRef>
              <c:f>Last2WeekInf!$T$80</c:f>
              <c:strCache>
                <c:ptCount val="1"/>
                <c:pt idx="0">
                  <c:v>Guatemal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80:$AH$80</c:f>
            </c:numRef>
          </c:val>
          <c:smooth val="0"/>
          <c:extLst>
            <c:ext xmlns:c16="http://schemas.microsoft.com/office/drawing/2014/chart" uri="{C3380CC4-5D6E-409C-BE32-E72D297353CC}">
              <c16:uniqueId val="{00000049-4975-4A4D-B2EF-DB68B280BFAF}"/>
            </c:ext>
          </c:extLst>
        </c:ser>
        <c:ser>
          <c:idx val="74"/>
          <c:order val="74"/>
          <c:tx>
            <c:strRef>
              <c:f>Last2WeekInf!$T$81</c:f>
              <c:strCache>
                <c:ptCount val="1"/>
                <c:pt idx="0">
                  <c:v>Philippines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81:$AH$81</c:f>
            </c:numRef>
          </c:val>
          <c:smooth val="0"/>
          <c:extLst>
            <c:ext xmlns:c16="http://schemas.microsoft.com/office/drawing/2014/chart" uri="{C3380CC4-5D6E-409C-BE32-E72D297353CC}">
              <c16:uniqueId val="{0000004A-4975-4A4D-B2EF-DB68B280BFAF}"/>
            </c:ext>
          </c:extLst>
        </c:ser>
        <c:ser>
          <c:idx val="75"/>
          <c:order val="75"/>
          <c:tx>
            <c:strRef>
              <c:f>Last2WeekInf!$T$82</c:f>
              <c:strCache>
                <c:ptCount val="1"/>
                <c:pt idx="0">
                  <c:v>Lithuan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82:$AH$82</c:f>
              <c:numCache>
                <c:formatCode>_ * #,##0_ ;_ * \-#,##0_ ;_ * "-"??_ ;_ @_ </c:formatCode>
                <c:ptCount val="14"/>
                <c:pt idx="0">
                  <c:v>2</c:v>
                </c:pt>
                <c:pt idx="1">
                  <c:v>9</c:v>
                </c:pt>
                <c:pt idx="2">
                  <c:v>26</c:v>
                </c:pt>
                <c:pt idx="3">
                  <c:v>15</c:v>
                </c:pt>
                <c:pt idx="4">
                  <c:v>7</c:v>
                </c:pt>
                <c:pt idx="5">
                  <c:v>11</c:v>
                </c:pt>
                <c:pt idx="6">
                  <c:v>8</c:v>
                </c:pt>
                <c:pt idx="7">
                  <c:v>16</c:v>
                </c:pt>
                <c:pt idx="8">
                  <c:v>19</c:v>
                </c:pt>
                <c:pt idx="9">
                  <c:v>13</c:v>
                </c:pt>
                <c:pt idx="10">
                  <c:v>18</c:v>
                </c:pt>
                <c:pt idx="11">
                  <c:v>17</c:v>
                </c:pt>
                <c:pt idx="12">
                  <c:v>10</c:v>
                </c:pt>
                <c:pt idx="13">
                  <c:v>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B-4975-4A4D-B2EF-DB68B280BFAF}"/>
            </c:ext>
          </c:extLst>
        </c:ser>
        <c:ser>
          <c:idx val="76"/>
          <c:order val="76"/>
          <c:tx>
            <c:strRef>
              <c:f>Last2WeekInf!$T$83</c:f>
              <c:strCache>
                <c:ptCount val="1"/>
                <c:pt idx="0">
                  <c:v>Norway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83:$AH$83</c:f>
              <c:numCache>
                <c:formatCode>_ * #,##0_ ;_ * \-#,##0_ ;_ * "-"??_ ;_ @_ </c:formatCode>
                <c:ptCount val="14"/>
                <c:pt idx="0">
                  <c:v>6</c:v>
                </c:pt>
                <c:pt idx="1">
                  <c:v>26</c:v>
                </c:pt>
                <c:pt idx="2">
                  <c:v>7</c:v>
                </c:pt>
                <c:pt idx="3">
                  <c:v>19</c:v>
                </c:pt>
                <c:pt idx="4">
                  <c:v>6</c:v>
                </c:pt>
                <c:pt idx="5">
                  <c:v>15</c:v>
                </c:pt>
                <c:pt idx="6">
                  <c:v>18</c:v>
                </c:pt>
                <c:pt idx="7">
                  <c:v>22</c:v>
                </c:pt>
                <c:pt idx="8">
                  <c:v>36</c:v>
                </c:pt>
                <c:pt idx="9">
                  <c:v>32</c:v>
                </c:pt>
                <c:pt idx="10">
                  <c:v>13</c:v>
                </c:pt>
                <c:pt idx="11">
                  <c:v>15</c:v>
                </c:pt>
                <c:pt idx="12">
                  <c:v>66</c:v>
                </c:pt>
                <c:pt idx="13">
                  <c:v>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C-4975-4A4D-B2EF-DB68B280BFAF}"/>
            </c:ext>
          </c:extLst>
        </c:ser>
        <c:ser>
          <c:idx val="77"/>
          <c:order val="77"/>
          <c:tx>
            <c:strRef>
              <c:f>Last2WeekInf!$T$84</c:f>
              <c:strCache>
                <c:ptCount val="1"/>
                <c:pt idx="0">
                  <c:v>Uzbekistan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84:$AH$84</c:f>
            </c:numRef>
          </c:val>
          <c:smooth val="0"/>
          <c:extLst>
            <c:ext xmlns:c16="http://schemas.microsoft.com/office/drawing/2014/chart" uri="{C3380CC4-5D6E-409C-BE32-E72D297353CC}">
              <c16:uniqueId val="{0000004D-4975-4A4D-B2EF-DB68B280BFAF}"/>
            </c:ext>
          </c:extLst>
        </c:ser>
        <c:ser>
          <c:idx val="78"/>
          <c:order val="78"/>
          <c:tx>
            <c:strRef>
              <c:f>Last2WeekInf!$T$85</c:f>
              <c:strCache>
                <c:ptCount val="1"/>
                <c:pt idx="0">
                  <c:v>Italy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85:$AH$85</c:f>
              <c:numCache>
                <c:formatCode>_ * #,##0_ ;_ * \-#,##0_ ;_ * "-"??_ ;_ @_ </c:formatCode>
                <c:ptCount val="14"/>
                <c:pt idx="0">
                  <c:v>280</c:v>
                </c:pt>
                <c:pt idx="1">
                  <c:v>306</c:v>
                </c:pt>
                <c:pt idx="2">
                  <c:v>252</c:v>
                </c:pt>
                <c:pt idx="3">
                  <c:v>274</c:v>
                </c:pt>
                <c:pt idx="4">
                  <c:v>254</c:v>
                </c:pt>
                <c:pt idx="5">
                  <c:v>168</c:v>
                </c:pt>
                <c:pt idx="6">
                  <c:v>202</c:v>
                </c:pt>
                <c:pt idx="7">
                  <c:v>288</c:v>
                </c:pt>
                <c:pt idx="8">
                  <c:v>382</c:v>
                </c:pt>
                <c:pt idx="9">
                  <c:v>379</c:v>
                </c:pt>
                <c:pt idx="10">
                  <c:v>295</c:v>
                </c:pt>
                <c:pt idx="11">
                  <c:v>238</c:v>
                </c:pt>
                <c:pt idx="12">
                  <c:v>159</c:v>
                </c:pt>
                <c:pt idx="13">
                  <c:v>19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E-4975-4A4D-B2EF-DB68B280BFAF}"/>
            </c:ext>
          </c:extLst>
        </c:ser>
        <c:ser>
          <c:idx val="79"/>
          <c:order val="79"/>
          <c:tx>
            <c:strRef>
              <c:f>Last2WeekInf!$T$86</c:f>
              <c:strCache>
                <c:ptCount val="1"/>
                <c:pt idx="0">
                  <c:v>Bangladesh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86:$AH$86</c:f>
            </c:numRef>
          </c:val>
          <c:smooth val="0"/>
          <c:extLst>
            <c:ext xmlns:c16="http://schemas.microsoft.com/office/drawing/2014/chart" uri="{C3380CC4-5D6E-409C-BE32-E72D297353CC}">
              <c16:uniqueId val="{0000004F-4975-4A4D-B2EF-DB68B280BFAF}"/>
            </c:ext>
          </c:extLst>
        </c:ser>
        <c:ser>
          <c:idx val="80"/>
          <c:order val="80"/>
          <c:tx>
            <c:strRef>
              <c:f>Last2WeekInf!$T$87</c:f>
              <c:strCache>
                <c:ptCount val="1"/>
                <c:pt idx="0">
                  <c:v>Bahamas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87:$AH$87</c:f>
            </c:numRef>
          </c:val>
          <c:smooth val="0"/>
          <c:extLst>
            <c:ext xmlns:c16="http://schemas.microsoft.com/office/drawing/2014/chart" uri="{C3380CC4-5D6E-409C-BE32-E72D297353CC}">
              <c16:uniqueId val="{00000050-4975-4A4D-B2EF-DB68B280BFAF}"/>
            </c:ext>
          </c:extLst>
        </c:ser>
        <c:ser>
          <c:idx val="81"/>
          <c:order val="81"/>
          <c:tx>
            <c:strRef>
              <c:f>Last2WeekInf!$T$88</c:f>
              <c:strCache>
                <c:ptCount val="1"/>
                <c:pt idx="0">
                  <c:v>Eswatini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88:$AH$88</c:f>
            </c:numRef>
          </c:val>
          <c:smooth val="0"/>
          <c:extLst>
            <c:ext xmlns:c16="http://schemas.microsoft.com/office/drawing/2014/chart" uri="{C3380CC4-5D6E-409C-BE32-E72D297353CC}">
              <c16:uniqueId val="{00000051-4975-4A4D-B2EF-DB68B280BFAF}"/>
            </c:ext>
          </c:extLst>
        </c:ser>
        <c:ser>
          <c:idx val="82"/>
          <c:order val="82"/>
          <c:tx>
            <c:strRef>
              <c:f>Last2WeekInf!$T$89</c:f>
              <c:strCache>
                <c:ptCount val="1"/>
                <c:pt idx="0">
                  <c:v>Hong Kong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89:$AH$89</c:f>
            </c:numRef>
          </c:val>
          <c:smooth val="0"/>
          <c:extLst>
            <c:ext xmlns:c16="http://schemas.microsoft.com/office/drawing/2014/chart" uri="{C3380CC4-5D6E-409C-BE32-E72D297353CC}">
              <c16:uniqueId val="{00000052-4975-4A4D-B2EF-DB68B280BFAF}"/>
            </c:ext>
          </c:extLst>
        </c:ser>
        <c:ser>
          <c:idx val="83"/>
          <c:order val="83"/>
          <c:tx>
            <c:strRef>
              <c:f>Last2WeekInf!$T$90</c:f>
              <c:strCache>
                <c:ptCount val="1"/>
                <c:pt idx="0">
                  <c:v>Ecuador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90:$AH$90</c:f>
            </c:numRef>
          </c:val>
          <c:smooth val="0"/>
          <c:extLst>
            <c:ext xmlns:c16="http://schemas.microsoft.com/office/drawing/2014/chart" uri="{C3380CC4-5D6E-409C-BE32-E72D297353CC}">
              <c16:uniqueId val="{00000053-4975-4A4D-B2EF-DB68B280BFAF}"/>
            </c:ext>
          </c:extLst>
        </c:ser>
        <c:ser>
          <c:idx val="84"/>
          <c:order val="84"/>
          <c:tx>
            <c:strRef>
              <c:f>Last2WeekInf!$T$91</c:f>
              <c:strCache>
                <c:ptCount val="1"/>
                <c:pt idx="0">
                  <c:v>El Salvador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91:$AH$91</c:f>
            </c:numRef>
          </c:val>
          <c:smooth val="0"/>
          <c:extLst>
            <c:ext xmlns:c16="http://schemas.microsoft.com/office/drawing/2014/chart" uri="{C3380CC4-5D6E-409C-BE32-E72D297353CC}">
              <c16:uniqueId val="{00000054-4975-4A4D-B2EF-DB68B280BFAF}"/>
            </c:ext>
          </c:extLst>
        </c:ser>
        <c:ser>
          <c:idx val="85"/>
          <c:order val="85"/>
          <c:tx>
            <c:strRef>
              <c:f>Last2WeekInf!$T$92</c:f>
              <c:strCache>
                <c:ptCount val="1"/>
                <c:pt idx="0">
                  <c:v>Seychelle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92:$AH$92</c:f>
            </c:numRef>
          </c:val>
          <c:smooth val="0"/>
          <c:extLst>
            <c:ext xmlns:c16="http://schemas.microsoft.com/office/drawing/2014/chart" uri="{C3380CC4-5D6E-409C-BE32-E72D297353CC}">
              <c16:uniqueId val="{00000055-4975-4A4D-B2EF-DB68B280BFAF}"/>
            </c:ext>
          </c:extLst>
        </c:ser>
        <c:ser>
          <c:idx val="86"/>
          <c:order val="86"/>
          <c:tx>
            <c:strRef>
              <c:f>Last2WeekInf!$T$93</c:f>
              <c:strCache>
                <c:ptCount val="1"/>
                <c:pt idx="0">
                  <c:v>Mexico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93:$AH$93</c:f>
            </c:numRef>
          </c:val>
          <c:smooth val="0"/>
          <c:extLst>
            <c:ext xmlns:c16="http://schemas.microsoft.com/office/drawing/2014/chart" uri="{C3380CC4-5D6E-409C-BE32-E72D297353CC}">
              <c16:uniqueId val="{00000056-4975-4A4D-B2EF-DB68B280BFAF}"/>
            </c:ext>
          </c:extLst>
        </c:ser>
        <c:ser>
          <c:idx val="87"/>
          <c:order val="87"/>
          <c:tx>
            <c:strRef>
              <c:f>Last2WeekInf!$T$94</c:f>
              <c:strCache>
                <c:ptCount val="1"/>
                <c:pt idx="0">
                  <c:v>Gabon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94:$AH$94</c:f>
            </c:numRef>
          </c:val>
          <c:smooth val="0"/>
          <c:extLst>
            <c:ext xmlns:c16="http://schemas.microsoft.com/office/drawing/2014/chart" uri="{C3380CC4-5D6E-409C-BE32-E72D297353CC}">
              <c16:uniqueId val="{00000057-4975-4A4D-B2EF-DB68B280BFAF}"/>
            </c:ext>
          </c:extLst>
        </c:ser>
        <c:ser>
          <c:idx val="88"/>
          <c:order val="88"/>
          <c:tx>
            <c:strRef>
              <c:f>Last2WeekInf!$T$95</c:f>
              <c:strCache>
                <c:ptCount val="1"/>
                <c:pt idx="0">
                  <c:v>Pakistan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95:$AH$95</c:f>
            </c:numRef>
          </c:val>
          <c:smooth val="0"/>
          <c:extLst>
            <c:ext xmlns:c16="http://schemas.microsoft.com/office/drawing/2014/chart" uri="{C3380CC4-5D6E-409C-BE32-E72D297353CC}">
              <c16:uniqueId val="{00000058-4975-4A4D-B2EF-DB68B280BFAF}"/>
            </c:ext>
          </c:extLst>
        </c:ser>
        <c:ser>
          <c:idx val="89"/>
          <c:order val="89"/>
          <c:tx>
            <c:strRef>
              <c:f>Last2WeekInf!$T$96</c:f>
              <c:strCache>
                <c:ptCount val="1"/>
                <c:pt idx="0">
                  <c:v>Indones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96:$AH$96</c:f>
            </c:numRef>
          </c:val>
          <c:smooth val="0"/>
          <c:extLst>
            <c:ext xmlns:c16="http://schemas.microsoft.com/office/drawing/2014/chart" uri="{C3380CC4-5D6E-409C-BE32-E72D297353CC}">
              <c16:uniqueId val="{00000059-4975-4A4D-B2EF-DB68B280BFAF}"/>
            </c:ext>
          </c:extLst>
        </c:ser>
        <c:ser>
          <c:idx val="90"/>
          <c:order val="90"/>
          <c:tx>
            <c:strRef>
              <c:f>Last2WeekInf!$T$97</c:f>
              <c:strCache>
                <c:ptCount val="1"/>
                <c:pt idx="0">
                  <c:v>Eston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97:$AH$97</c:f>
              <c:numCache>
                <c:formatCode>_ * #,##0_ ;_ * \-#,##0_ ;_ * "-"??_ ;_ @_ </c:formatCode>
                <c:ptCount val="14"/>
                <c:pt idx="0">
                  <c:v>3</c:v>
                </c:pt>
                <c:pt idx="1">
                  <c:v>2</c:v>
                </c:pt>
                <c:pt idx="2">
                  <c:v>1</c:v>
                </c:pt>
                <c:pt idx="3">
                  <c:v>5</c:v>
                </c:pt>
                <c:pt idx="4">
                  <c:v>1</c:v>
                </c:pt>
                <c:pt idx="5">
                  <c:v>0</c:v>
                </c:pt>
                <c:pt idx="6">
                  <c:v>4</c:v>
                </c:pt>
                <c:pt idx="7">
                  <c:v>4</c:v>
                </c:pt>
                <c:pt idx="8">
                  <c:v>9</c:v>
                </c:pt>
                <c:pt idx="9">
                  <c:v>13</c:v>
                </c:pt>
                <c:pt idx="10">
                  <c:v>8</c:v>
                </c:pt>
                <c:pt idx="11">
                  <c:v>7</c:v>
                </c:pt>
                <c:pt idx="12">
                  <c:v>1</c:v>
                </c:pt>
                <c:pt idx="13">
                  <c:v>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A-4975-4A4D-B2EF-DB68B280BFAF}"/>
            </c:ext>
          </c:extLst>
        </c:ser>
        <c:ser>
          <c:idx val="91"/>
          <c:order val="91"/>
          <c:tx>
            <c:strRef>
              <c:f>Last2WeekInf!$T$98</c:f>
              <c:strCache>
                <c:ptCount val="1"/>
                <c:pt idx="0">
                  <c:v>Sao Tome and Principe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98:$AH$98</c:f>
            </c:numRef>
          </c:val>
          <c:smooth val="0"/>
          <c:extLst>
            <c:ext xmlns:c16="http://schemas.microsoft.com/office/drawing/2014/chart" uri="{C3380CC4-5D6E-409C-BE32-E72D297353CC}">
              <c16:uniqueId val="{0000005B-4975-4A4D-B2EF-DB68B280BFAF}"/>
            </c:ext>
          </c:extLst>
        </c:ser>
        <c:ser>
          <c:idx val="92"/>
          <c:order val="92"/>
          <c:tx>
            <c:strRef>
              <c:f>Last2WeekInf!$T$99</c:f>
              <c:strCache>
                <c:ptCount val="1"/>
                <c:pt idx="0">
                  <c:v>Djibouti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99:$AH$99</c:f>
            </c:numRef>
          </c:val>
          <c:smooth val="0"/>
          <c:extLst>
            <c:ext xmlns:c16="http://schemas.microsoft.com/office/drawing/2014/chart" uri="{C3380CC4-5D6E-409C-BE32-E72D297353CC}">
              <c16:uniqueId val="{0000005C-4975-4A4D-B2EF-DB68B280BFAF}"/>
            </c:ext>
          </c:extLst>
        </c:ser>
        <c:ser>
          <c:idx val="93"/>
          <c:order val="93"/>
          <c:tx>
            <c:strRef>
              <c:f>Last2WeekInf!$T$100</c:f>
              <c:strCache>
                <c:ptCount val="1"/>
                <c:pt idx="0">
                  <c:v>Japan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100:$AH$100</c:f>
            </c:numRef>
          </c:val>
          <c:smooth val="0"/>
          <c:extLst>
            <c:ext xmlns:c16="http://schemas.microsoft.com/office/drawing/2014/chart" uri="{C3380CC4-5D6E-409C-BE32-E72D297353CC}">
              <c16:uniqueId val="{0000005D-4975-4A4D-B2EF-DB68B280BFAF}"/>
            </c:ext>
          </c:extLst>
        </c:ser>
        <c:ser>
          <c:idx val="94"/>
          <c:order val="94"/>
          <c:tx>
            <c:strRef>
              <c:f>Last2WeekInf!$T$101</c:f>
              <c:strCache>
                <c:ptCount val="1"/>
                <c:pt idx="0">
                  <c:v>Nepal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101:$AH$101</c:f>
            </c:numRef>
          </c:val>
          <c:smooth val="0"/>
          <c:extLst>
            <c:ext xmlns:c16="http://schemas.microsoft.com/office/drawing/2014/chart" uri="{C3380CC4-5D6E-409C-BE32-E72D297353CC}">
              <c16:uniqueId val="{0000005E-4975-4A4D-B2EF-DB68B280BFAF}"/>
            </c:ext>
          </c:extLst>
        </c:ser>
        <c:ser>
          <c:idx val="95"/>
          <c:order val="95"/>
          <c:tx>
            <c:strRef>
              <c:f>Last2WeekInf!$T$102</c:f>
              <c:strCache>
                <c:ptCount val="1"/>
                <c:pt idx="0">
                  <c:v>Georgi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102:$AH$102</c:f>
              <c:numCache>
                <c:formatCode>_ * #,##0_ ;_ * \-#,##0_ ;_ * "-"??_ ;_ @_ </c:formatCode>
                <c:ptCount val="14"/>
                <c:pt idx="0">
                  <c:v>24</c:v>
                </c:pt>
                <c:pt idx="1">
                  <c:v>12</c:v>
                </c:pt>
                <c:pt idx="2">
                  <c:v>19</c:v>
                </c:pt>
                <c:pt idx="3">
                  <c:v>13</c:v>
                </c:pt>
                <c:pt idx="4">
                  <c:v>14</c:v>
                </c:pt>
                <c:pt idx="5">
                  <c:v>6</c:v>
                </c:pt>
                <c:pt idx="6">
                  <c:v>8</c:v>
                </c:pt>
                <c:pt idx="7">
                  <c:v>10</c:v>
                </c:pt>
                <c:pt idx="8">
                  <c:v>5</c:v>
                </c:pt>
                <c:pt idx="9">
                  <c:v>8</c:v>
                </c:pt>
                <c:pt idx="10">
                  <c:v>3</c:v>
                </c:pt>
                <c:pt idx="11">
                  <c:v>6</c:v>
                </c:pt>
                <c:pt idx="12">
                  <c:v>2</c:v>
                </c:pt>
                <c:pt idx="13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F-4975-4A4D-B2EF-DB68B280BFAF}"/>
            </c:ext>
          </c:extLst>
        </c:ser>
        <c:ser>
          <c:idx val="96"/>
          <c:order val="96"/>
          <c:tx>
            <c:strRef>
              <c:f>Last2WeekInf!$T$103</c:f>
              <c:strCache>
                <c:ptCount val="1"/>
                <c:pt idx="0">
                  <c:v>Afghanistan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103:$AH$103</c:f>
            </c:numRef>
          </c:val>
          <c:smooth val="0"/>
          <c:extLst>
            <c:ext xmlns:c16="http://schemas.microsoft.com/office/drawing/2014/chart" uri="{C3380CC4-5D6E-409C-BE32-E72D297353CC}">
              <c16:uniqueId val="{00000060-4975-4A4D-B2EF-DB68B280BFAF}"/>
            </c:ext>
          </c:extLst>
        </c:ser>
        <c:ser>
          <c:idx val="97"/>
          <c:order val="97"/>
          <c:tx>
            <c:strRef>
              <c:f>Last2WeekInf!$T$104</c:f>
              <c:strCache>
                <c:ptCount val="1"/>
                <c:pt idx="0">
                  <c:v>Latvi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104:$AH$104</c:f>
              <c:numCache>
                <c:formatCode>_ * #,##0_ ;_ * \-#,##0_ ;_ * "-"??_ ;_ @_ </c:formatCode>
                <c:ptCount val="14"/>
                <c:pt idx="0">
                  <c:v>4</c:v>
                </c:pt>
                <c:pt idx="1">
                  <c:v>6</c:v>
                </c:pt>
                <c:pt idx="2">
                  <c:v>2</c:v>
                </c:pt>
                <c:pt idx="3">
                  <c:v>1</c:v>
                </c:pt>
                <c:pt idx="4">
                  <c:v>13</c:v>
                </c:pt>
                <c:pt idx="5">
                  <c:v>0</c:v>
                </c:pt>
                <c:pt idx="6">
                  <c:v>1</c:v>
                </c:pt>
                <c:pt idx="7">
                  <c:v>4</c:v>
                </c:pt>
                <c:pt idx="8">
                  <c:v>4</c:v>
                </c:pt>
                <c:pt idx="9">
                  <c:v>3</c:v>
                </c:pt>
                <c:pt idx="10">
                  <c:v>7</c:v>
                </c:pt>
                <c:pt idx="11">
                  <c:v>5</c:v>
                </c:pt>
                <c:pt idx="12">
                  <c:v>3</c:v>
                </c:pt>
                <c:pt idx="13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1-4975-4A4D-B2EF-DB68B280BFAF}"/>
            </c:ext>
          </c:extLst>
        </c:ser>
        <c:ser>
          <c:idx val="98"/>
          <c:order val="98"/>
          <c:tx>
            <c:strRef>
              <c:f>Last2WeekInf!$T$105</c:f>
              <c:strCache>
                <c:ptCount val="1"/>
                <c:pt idx="0">
                  <c:v>Finland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105:$AH$105</c:f>
              <c:numCache>
                <c:formatCode>_ * #,##0_ ;_ * \-#,##0_ ;_ * "-"??_ ;_ @_ </c:formatCode>
                <c:ptCount val="14"/>
                <c:pt idx="0">
                  <c:v>11</c:v>
                </c:pt>
                <c:pt idx="1">
                  <c:v>10</c:v>
                </c:pt>
                <c:pt idx="2">
                  <c:v>8</c:v>
                </c:pt>
                <c:pt idx="3">
                  <c:v>8</c:v>
                </c:pt>
                <c:pt idx="4">
                  <c:v>5</c:v>
                </c:pt>
                <c:pt idx="5">
                  <c:v>5</c:v>
                </c:pt>
                <c:pt idx="6">
                  <c:v>6</c:v>
                </c:pt>
                <c:pt idx="7">
                  <c:v>10</c:v>
                </c:pt>
                <c:pt idx="8">
                  <c:v>9</c:v>
                </c:pt>
                <c:pt idx="9">
                  <c:v>9</c:v>
                </c:pt>
                <c:pt idx="10">
                  <c:v>11</c:v>
                </c:pt>
                <c:pt idx="11">
                  <c:v>10</c:v>
                </c:pt>
                <c:pt idx="12">
                  <c:v>13</c:v>
                </c:pt>
                <c:pt idx="13">
                  <c:v>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2-4975-4A4D-B2EF-DB68B280BFAF}"/>
            </c:ext>
          </c:extLst>
        </c:ser>
        <c:ser>
          <c:idx val="99"/>
          <c:order val="99"/>
          <c:tx>
            <c:strRef>
              <c:f>Last2WeekInf!$T$106</c:f>
              <c:strCache>
                <c:ptCount val="1"/>
                <c:pt idx="0">
                  <c:v>Bhutan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106:$AH$106</c:f>
            </c:numRef>
          </c:val>
          <c:smooth val="0"/>
          <c:extLst>
            <c:ext xmlns:c16="http://schemas.microsoft.com/office/drawing/2014/chart" uri="{C3380CC4-5D6E-409C-BE32-E72D297353CC}">
              <c16:uniqueId val="{00000063-4975-4A4D-B2EF-DB68B280BFAF}"/>
            </c:ext>
          </c:extLst>
        </c:ser>
        <c:ser>
          <c:idx val="100"/>
          <c:order val="100"/>
          <c:tx>
            <c:strRef>
              <c:f>Last2WeekInf!$T$107</c:f>
              <c:strCache>
                <c:ptCount val="1"/>
                <c:pt idx="0">
                  <c:v>Syr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107:$AH$107</c:f>
            </c:numRef>
          </c:val>
          <c:smooth val="0"/>
          <c:extLst>
            <c:ext xmlns:c16="http://schemas.microsoft.com/office/drawing/2014/chart" uri="{C3380CC4-5D6E-409C-BE32-E72D297353CC}">
              <c16:uniqueId val="{00000064-4975-4A4D-B2EF-DB68B280BFAF}"/>
            </c:ext>
          </c:extLst>
        </c:ser>
        <c:ser>
          <c:idx val="101"/>
          <c:order val="101"/>
          <c:tx>
            <c:strRef>
              <c:f>Last2WeekInf!$T$108</c:f>
              <c:strCache>
                <c:ptCount val="1"/>
                <c:pt idx="0">
                  <c:v>Korea, South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108:$AH$108</c:f>
            </c:numRef>
          </c:val>
          <c:smooth val="0"/>
          <c:extLst>
            <c:ext xmlns:c16="http://schemas.microsoft.com/office/drawing/2014/chart" uri="{C3380CC4-5D6E-409C-BE32-E72D297353CC}">
              <c16:uniqueId val="{00000065-4975-4A4D-B2EF-DB68B280BFAF}"/>
            </c:ext>
          </c:extLst>
        </c:ser>
        <c:ser>
          <c:idx val="102"/>
          <c:order val="102"/>
          <c:tx>
            <c:strRef>
              <c:f>Last2WeekInf!$T$109</c:f>
              <c:strCache>
                <c:ptCount val="1"/>
                <c:pt idx="0">
                  <c:v>World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109:$AH$109</c:f>
            </c:numRef>
          </c:val>
          <c:smooth val="0"/>
          <c:extLst>
            <c:ext xmlns:c16="http://schemas.microsoft.com/office/drawing/2014/chart" uri="{C3380CC4-5D6E-409C-BE32-E72D297353CC}">
              <c16:uniqueId val="{00000066-4975-4A4D-B2EF-DB68B280BFAF}"/>
            </c:ext>
          </c:extLst>
        </c:ser>
        <c:ser>
          <c:idx val="103"/>
          <c:order val="103"/>
          <c:tx>
            <c:strRef>
              <c:f>Last2WeekInf!$T$110</c:f>
              <c:strCache>
                <c:ptCount val="1"/>
                <c:pt idx="0">
                  <c:v>Mongol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110:$AH$110</c:f>
            </c:numRef>
          </c:val>
          <c:smooth val="0"/>
          <c:extLst>
            <c:ext xmlns:c16="http://schemas.microsoft.com/office/drawing/2014/chart" uri="{C3380CC4-5D6E-409C-BE32-E72D297353CC}">
              <c16:uniqueId val="{00000067-4975-4A4D-B2EF-DB68B280BFAF}"/>
            </c:ext>
          </c:extLst>
        </c:ser>
        <c:ser>
          <c:idx val="104"/>
          <c:order val="104"/>
          <c:tx>
            <c:strRef>
              <c:f>Last2WeekInf!$T$111</c:f>
              <c:strCache>
                <c:ptCount val="1"/>
                <c:pt idx="0">
                  <c:v>Namibi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111:$AH$111</c:f>
            </c:numRef>
          </c:val>
          <c:smooth val="0"/>
          <c:extLst>
            <c:ext xmlns:c16="http://schemas.microsoft.com/office/drawing/2014/chart" uri="{C3380CC4-5D6E-409C-BE32-E72D297353CC}">
              <c16:uniqueId val="{00000068-4975-4A4D-B2EF-DB68B280BFAF}"/>
            </c:ext>
          </c:extLst>
        </c:ser>
        <c:ser>
          <c:idx val="105"/>
          <c:order val="105"/>
          <c:tx>
            <c:strRef>
              <c:f>Last2WeekInf!$T$112</c:f>
              <c:strCache>
                <c:ptCount val="1"/>
                <c:pt idx="0">
                  <c:v>Hungary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112:$AH$112</c:f>
              <c:numCache>
                <c:formatCode>_ * #,##0_ ;_ * \-#,##0_ ;_ * "-"??_ ;_ @_ </c:formatCode>
                <c:ptCount val="14"/>
                <c:pt idx="0">
                  <c:v>19</c:v>
                </c:pt>
                <c:pt idx="1">
                  <c:v>14</c:v>
                </c:pt>
                <c:pt idx="2">
                  <c:v>18</c:v>
                </c:pt>
                <c:pt idx="3">
                  <c:v>26</c:v>
                </c:pt>
                <c:pt idx="4">
                  <c:v>11</c:v>
                </c:pt>
                <c:pt idx="5">
                  <c:v>13</c:v>
                </c:pt>
                <c:pt idx="6">
                  <c:v>8</c:v>
                </c:pt>
                <c:pt idx="7">
                  <c:v>9</c:v>
                </c:pt>
                <c:pt idx="8">
                  <c:v>19</c:v>
                </c:pt>
                <c:pt idx="9">
                  <c:v>21</c:v>
                </c:pt>
                <c:pt idx="10">
                  <c:v>21</c:v>
                </c:pt>
                <c:pt idx="11">
                  <c:v>9</c:v>
                </c:pt>
                <c:pt idx="12">
                  <c:v>9</c:v>
                </c:pt>
                <c:pt idx="13">
                  <c:v>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9-4975-4A4D-B2EF-DB68B280BFAF}"/>
            </c:ext>
          </c:extLst>
        </c:ser>
        <c:ser>
          <c:idx val="106"/>
          <c:order val="106"/>
          <c:tx>
            <c:strRef>
              <c:f>Last2WeekInf!$T$113</c:f>
              <c:strCache>
                <c:ptCount val="1"/>
                <c:pt idx="0">
                  <c:v>Malaysi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113:$AH$113</c:f>
            </c:numRef>
          </c:val>
          <c:smooth val="0"/>
          <c:extLst>
            <c:ext xmlns:c16="http://schemas.microsoft.com/office/drawing/2014/chart" uri="{C3380CC4-5D6E-409C-BE32-E72D297353CC}">
              <c16:uniqueId val="{0000006A-4975-4A4D-B2EF-DB68B280BFAF}"/>
            </c:ext>
          </c:extLst>
        </c:ser>
        <c:ser>
          <c:idx val="107"/>
          <c:order val="107"/>
          <c:tx>
            <c:strRef>
              <c:f>Last2WeekInf!$T$114</c:f>
              <c:strCache>
                <c:ptCount val="1"/>
                <c:pt idx="0">
                  <c:v>Papua New Guine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114:$AH$114</c:f>
            </c:numRef>
          </c:val>
          <c:smooth val="0"/>
          <c:extLst>
            <c:ext xmlns:c16="http://schemas.microsoft.com/office/drawing/2014/chart" uri="{C3380CC4-5D6E-409C-BE32-E72D297353CC}">
              <c16:uniqueId val="{0000006B-4975-4A4D-B2EF-DB68B280BFAF}"/>
            </c:ext>
          </c:extLst>
        </c:ser>
        <c:ser>
          <c:idx val="108"/>
          <c:order val="108"/>
          <c:tx>
            <c:strRef>
              <c:f>Last2WeekInf!$T$115</c:f>
              <c:strCache>
                <c:ptCount val="1"/>
                <c:pt idx="0">
                  <c:v>Ghan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115:$AH$115</c:f>
            </c:numRef>
          </c:val>
          <c:smooth val="0"/>
          <c:extLst>
            <c:ext xmlns:c16="http://schemas.microsoft.com/office/drawing/2014/chart" uri="{C3380CC4-5D6E-409C-BE32-E72D297353CC}">
              <c16:uniqueId val="{0000006C-4975-4A4D-B2EF-DB68B280BFAF}"/>
            </c:ext>
          </c:extLst>
        </c:ser>
        <c:ser>
          <c:idx val="109"/>
          <c:order val="109"/>
          <c:tx>
            <c:strRef>
              <c:f>Last2WeekInf!$T$116</c:f>
              <c:strCache>
                <c:ptCount val="1"/>
                <c:pt idx="0">
                  <c:v>Europ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116:$AH$116</c:f>
            </c:numRef>
          </c:val>
          <c:smooth val="0"/>
          <c:extLst>
            <c:ext xmlns:c16="http://schemas.microsoft.com/office/drawing/2014/chart" uri="{C3380CC4-5D6E-409C-BE32-E72D297353CC}">
              <c16:uniqueId val="{0000006D-4975-4A4D-B2EF-DB68B280BFAF}"/>
            </c:ext>
          </c:extLst>
        </c:ser>
        <c:ser>
          <c:idx val="110"/>
          <c:order val="110"/>
          <c:tx>
            <c:strRef>
              <c:f>Last2WeekInf!$T$117</c:f>
              <c:strCache>
                <c:ptCount val="1"/>
                <c:pt idx="0">
                  <c:v>Yemen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117:$AH$117</c:f>
            </c:numRef>
          </c:val>
          <c:smooth val="0"/>
          <c:extLst>
            <c:ext xmlns:c16="http://schemas.microsoft.com/office/drawing/2014/chart" uri="{C3380CC4-5D6E-409C-BE32-E72D297353CC}">
              <c16:uniqueId val="{0000006E-4975-4A4D-B2EF-DB68B280BFAF}"/>
            </c:ext>
          </c:extLst>
        </c:ser>
        <c:ser>
          <c:idx val="111"/>
          <c:order val="111"/>
          <c:tx>
            <c:strRef>
              <c:f>Last2WeekInf!$T$118</c:f>
              <c:strCache>
                <c:ptCount val="1"/>
                <c:pt idx="0">
                  <c:v>Sri Lank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118:$AH$118</c:f>
            </c:numRef>
          </c:val>
          <c:smooth val="0"/>
          <c:extLst>
            <c:ext xmlns:c16="http://schemas.microsoft.com/office/drawing/2014/chart" uri="{C3380CC4-5D6E-409C-BE32-E72D297353CC}">
              <c16:uniqueId val="{0000006F-4975-4A4D-B2EF-DB68B280BFAF}"/>
            </c:ext>
          </c:extLst>
        </c:ser>
        <c:ser>
          <c:idx val="112"/>
          <c:order val="112"/>
          <c:tx>
            <c:strRef>
              <c:f>Last2WeekInf!$T$119</c:f>
              <c:strCache>
                <c:ptCount val="1"/>
                <c:pt idx="0">
                  <c:v>San Marino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119:$AH$119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0-4975-4A4D-B2EF-DB68B280BFAF}"/>
            </c:ext>
          </c:extLst>
        </c:ser>
        <c:ser>
          <c:idx val="113"/>
          <c:order val="113"/>
          <c:tx>
            <c:strRef>
              <c:f>Last2WeekInf!$T$120</c:f>
              <c:strCache>
                <c:ptCount val="1"/>
                <c:pt idx="0">
                  <c:v>Cambodi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120:$AH$120</c:f>
            </c:numRef>
          </c:val>
          <c:smooth val="0"/>
          <c:extLst>
            <c:ext xmlns:c16="http://schemas.microsoft.com/office/drawing/2014/chart" uri="{C3380CC4-5D6E-409C-BE32-E72D297353CC}">
              <c16:uniqueId val="{00000071-4975-4A4D-B2EF-DB68B280BFAF}"/>
            </c:ext>
          </c:extLst>
        </c:ser>
        <c:ser>
          <c:idx val="114"/>
          <c:order val="114"/>
          <c:tx>
            <c:strRef>
              <c:f>Last2WeekInf!$T$121</c:f>
              <c:strCache>
                <c:ptCount val="1"/>
                <c:pt idx="0">
                  <c:v>Fiji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121:$AH$121</c:f>
            </c:numRef>
          </c:val>
          <c:smooth val="0"/>
          <c:extLst>
            <c:ext xmlns:c16="http://schemas.microsoft.com/office/drawing/2014/chart" uri="{C3380CC4-5D6E-409C-BE32-E72D297353CC}">
              <c16:uniqueId val="{00000072-4975-4A4D-B2EF-DB68B280BFAF}"/>
            </c:ext>
          </c:extLst>
        </c:ser>
        <c:ser>
          <c:idx val="115"/>
          <c:order val="115"/>
          <c:tx>
            <c:strRef>
              <c:f>Last2WeekInf!$T$122</c:f>
              <c:strCache>
                <c:ptCount val="1"/>
                <c:pt idx="0">
                  <c:v>Thailand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122:$AH$122</c:f>
            </c:numRef>
          </c:val>
          <c:smooth val="0"/>
          <c:extLst>
            <c:ext xmlns:c16="http://schemas.microsoft.com/office/drawing/2014/chart" uri="{C3380CC4-5D6E-409C-BE32-E72D297353CC}">
              <c16:uniqueId val="{00000073-4975-4A4D-B2EF-DB68B280BFAF}"/>
            </c:ext>
          </c:extLst>
        </c:ser>
        <c:ser>
          <c:idx val="116"/>
          <c:order val="116"/>
          <c:tx>
            <c:strRef>
              <c:f>Last2WeekInf!$T$123</c:f>
              <c:strCache>
                <c:ptCount val="1"/>
                <c:pt idx="0">
                  <c:v>Vietnam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123:$AH$123</c:f>
            </c:numRef>
          </c:val>
          <c:smooth val="0"/>
          <c:extLst>
            <c:ext xmlns:c16="http://schemas.microsoft.com/office/drawing/2014/chart" uri="{C3380CC4-5D6E-409C-BE32-E72D297353CC}">
              <c16:uniqueId val="{00000074-4975-4A4D-B2EF-DB68B280BFAF}"/>
            </c:ext>
          </c:extLst>
        </c:ser>
        <c:ser>
          <c:idx val="117"/>
          <c:order val="117"/>
          <c:tx>
            <c:strRef>
              <c:f>Last2WeekInf!$T$124</c:f>
              <c:strCache>
                <c:ptCount val="1"/>
                <c:pt idx="0">
                  <c:v>Taiwan*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124:$AH$124</c:f>
            </c:numRef>
          </c:val>
          <c:smooth val="0"/>
          <c:extLst>
            <c:ext xmlns:c16="http://schemas.microsoft.com/office/drawing/2014/chart" uri="{C3380CC4-5D6E-409C-BE32-E72D297353CC}">
              <c16:uniqueId val="{00000075-4975-4A4D-B2EF-DB68B280BFAF}"/>
            </c:ext>
          </c:extLst>
        </c:ser>
        <c:ser>
          <c:idx val="118"/>
          <c:order val="118"/>
          <c:tx>
            <c:strRef>
              <c:f>Last2WeekInf!$T$125</c:f>
              <c:strCache>
                <c:ptCount val="1"/>
                <c:pt idx="0">
                  <c:v>Liby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125:$AH$125</c:f>
            </c:numRef>
          </c:val>
          <c:smooth val="0"/>
          <c:extLst>
            <c:ext xmlns:c16="http://schemas.microsoft.com/office/drawing/2014/chart" uri="{C3380CC4-5D6E-409C-BE32-E72D297353CC}">
              <c16:uniqueId val="{00000076-4975-4A4D-B2EF-DB68B280BFAF}"/>
            </c:ext>
          </c:extLst>
        </c:ser>
        <c:ser>
          <c:idx val="119"/>
          <c:order val="119"/>
          <c:tx>
            <c:strRef>
              <c:f>Last2WeekInf!$T$126</c:f>
              <c:strCache>
                <c:ptCount val="1"/>
                <c:pt idx="0">
                  <c:v>Austral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126:$AH$126</c:f>
            </c:numRef>
          </c:val>
          <c:smooth val="0"/>
          <c:extLst>
            <c:ext xmlns:c16="http://schemas.microsoft.com/office/drawing/2014/chart" uri="{C3380CC4-5D6E-409C-BE32-E72D297353CC}">
              <c16:uniqueId val="{00000077-4975-4A4D-B2EF-DB68B280BFAF}"/>
            </c:ext>
          </c:extLst>
        </c:ser>
        <c:ser>
          <c:idx val="120"/>
          <c:order val="120"/>
          <c:tx>
            <c:strRef>
              <c:f>Last2WeekInf!$T$127</c:f>
              <c:strCache>
                <c:ptCount val="1"/>
                <c:pt idx="0">
                  <c:v>Paraguay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127:$AH$127</c:f>
            </c:numRef>
          </c:val>
          <c:smooth val="0"/>
          <c:extLst>
            <c:ext xmlns:c16="http://schemas.microsoft.com/office/drawing/2014/chart" uri="{C3380CC4-5D6E-409C-BE32-E72D297353CC}">
              <c16:uniqueId val="{00000078-4975-4A4D-B2EF-DB68B280BFAF}"/>
            </c:ext>
          </c:extLst>
        </c:ser>
        <c:ser>
          <c:idx val="121"/>
          <c:order val="121"/>
          <c:tx>
            <c:strRef>
              <c:f>Last2WeekInf!$T$128</c:f>
              <c:strCache>
                <c:ptCount val="1"/>
                <c:pt idx="0">
                  <c:v>Louisian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128:$AH$128</c:f>
              <c:numCache>
                <c:formatCode>_ * #,##0_ ;_ * \-#,##0_ ;_ * "-"??_ ;_ @_ </c:formatCode>
                <c:ptCount val="14"/>
                <c:pt idx="0">
                  <c:v>2771</c:v>
                </c:pt>
                <c:pt idx="1">
                  <c:v>2296</c:v>
                </c:pt>
                <c:pt idx="2">
                  <c:v>2084</c:v>
                </c:pt>
                <c:pt idx="3">
                  <c:v>0</c:v>
                </c:pt>
                <c:pt idx="4">
                  <c:v>3840</c:v>
                </c:pt>
                <c:pt idx="5">
                  <c:v>2343</c:v>
                </c:pt>
                <c:pt idx="6">
                  <c:v>1121</c:v>
                </c:pt>
                <c:pt idx="7">
                  <c:v>1735</c:v>
                </c:pt>
                <c:pt idx="8">
                  <c:v>1708</c:v>
                </c:pt>
                <c:pt idx="9">
                  <c:v>1799</c:v>
                </c:pt>
                <c:pt idx="10">
                  <c:v>0</c:v>
                </c:pt>
                <c:pt idx="11">
                  <c:v>3467</c:v>
                </c:pt>
                <c:pt idx="12">
                  <c:v>1099</c:v>
                </c:pt>
                <c:pt idx="13">
                  <c:v>36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9-4975-4A4D-B2EF-DB68B280BFAF}"/>
            </c:ext>
          </c:extLst>
        </c:ser>
        <c:ser>
          <c:idx val="122"/>
          <c:order val="122"/>
          <c:tx>
            <c:strRef>
              <c:f>Last2WeekInf!$T$129</c:f>
              <c:strCache>
                <c:ptCount val="1"/>
                <c:pt idx="0">
                  <c:v>Chin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129:$AH$129</c:f>
            </c:numRef>
          </c:val>
          <c:smooth val="0"/>
          <c:extLst>
            <c:ext xmlns:c16="http://schemas.microsoft.com/office/drawing/2014/chart" uri="{C3380CC4-5D6E-409C-BE32-E72D297353CC}">
              <c16:uniqueId val="{0000007A-4975-4A4D-B2EF-DB68B280BFAF}"/>
            </c:ext>
          </c:extLst>
        </c:ser>
        <c:ser>
          <c:idx val="123"/>
          <c:order val="123"/>
          <c:tx>
            <c:strRef>
              <c:f>Last2WeekInf!$T$130</c:f>
              <c:strCache>
                <c:ptCount val="1"/>
                <c:pt idx="0">
                  <c:v>Zamb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130:$AH$130</c:f>
            </c:numRef>
          </c:val>
          <c:smooth val="0"/>
          <c:extLst>
            <c:ext xmlns:c16="http://schemas.microsoft.com/office/drawing/2014/chart" uri="{C3380CC4-5D6E-409C-BE32-E72D297353CC}">
              <c16:uniqueId val="{0000007B-4975-4A4D-B2EF-DB68B280BFAF}"/>
            </c:ext>
          </c:extLst>
        </c:ser>
        <c:ser>
          <c:idx val="124"/>
          <c:order val="124"/>
          <c:tx>
            <c:strRef>
              <c:f>Last2WeekInf!$T$131</c:f>
              <c:strCache>
                <c:ptCount val="1"/>
                <c:pt idx="0">
                  <c:v>Burm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131:$AH$131</c:f>
            </c:numRef>
          </c:val>
          <c:smooth val="0"/>
          <c:extLst>
            <c:ext xmlns:c16="http://schemas.microsoft.com/office/drawing/2014/chart" uri="{C3380CC4-5D6E-409C-BE32-E72D297353CC}">
              <c16:uniqueId val="{0000007C-4975-4A4D-B2EF-DB68B280BFAF}"/>
            </c:ext>
          </c:extLst>
        </c:ser>
        <c:ser>
          <c:idx val="125"/>
          <c:order val="125"/>
          <c:tx>
            <c:strRef>
              <c:f>Last2WeekInf!$T$132</c:f>
              <c:strCache>
                <c:ptCount val="1"/>
                <c:pt idx="0">
                  <c:v>Venezuel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132:$AH$132</c:f>
            </c:numRef>
          </c:val>
          <c:smooth val="0"/>
          <c:extLst>
            <c:ext xmlns:c16="http://schemas.microsoft.com/office/drawing/2014/chart" uri="{C3380CC4-5D6E-409C-BE32-E72D297353CC}">
              <c16:uniqueId val="{0000007D-4975-4A4D-B2EF-DB68B280BFAF}"/>
            </c:ext>
          </c:extLst>
        </c:ser>
        <c:ser>
          <c:idx val="126"/>
          <c:order val="126"/>
          <c:tx>
            <c:strRef>
              <c:f>Last2WeekInf!$T$133</c:f>
              <c:strCache>
                <c:ptCount val="1"/>
                <c:pt idx="0">
                  <c:v>Algeri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133:$AH$133</c:f>
            </c:numRef>
          </c:val>
          <c:smooth val="0"/>
          <c:extLst>
            <c:ext xmlns:c16="http://schemas.microsoft.com/office/drawing/2014/chart" uri="{C3380CC4-5D6E-409C-BE32-E72D297353CC}">
              <c16:uniqueId val="{0000007E-4975-4A4D-B2EF-DB68B280BFAF}"/>
            </c:ext>
          </c:extLst>
        </c:ser>
        <c:ser>
          <c:idx val="127"/>
          <c:order val="127"/>
          <c:tx>
            <c:strRef>
              <c:f>Last2WeekInf!$T$134</c:f>
              <c:strCache>
                <c:ptCount val="1"/>
                <c:pt idx="0">
                  <c:v>Laos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134:$AH$134</c:f>
            </c:numRef>
          </c:val>
          <c:smooth val="0"/>
          <c:extLst>
            <c:ext xmlns:c16="http://schemas.microsoft.com/office/drawing/2014/chart" uri="{C3380CC4-5D6E-409C-BE32-E72D297353CC}">
              <c16:uniqueId val="{0000007F-4975-4A4D-B2EF-DB68B280BFAF}"/>
            </c:ext>
          </c:extLst>
        </c:ser>
        <c:ser>
          <c:idx val="128"/>
          <c:order val="128"/>
          <c:tx>
            <c:strRef>
              <c:f>Last2WeekInf!$T$135</c:f>
              <c:strCache>
                <c:ptCount val="1"/>
                <c:pt idx="0">
                  <c:v>Madagascar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135:$AH$135</c:f>
            </c:numRef>
          </c:val>
          <c:smooth val="0"/>
          <c:extLst>
            <c:ext xmlns:c16="http://schemas.microsoft.com/office/drawing/2014/chart" uri="{C3380CC4-5D6E-409C-BE32-E72D297353CC}">
              <c16:uniqueId val="{00000080-4975-4A4D-B2EF-DB68B280BFAF}"/>
            </c:ext>
          </c:extLst>
        </c:ser>
        <c:ser>
          <c:idx val="129"/>
          <c:order val="129"/>
          <c:tx>
            <c:strRef>
              <c:f>Last2WeekInf!$T$136</c:f>
              <c:strCache>
                <c:ptCount val="1"/>
                <c:pt idx="0">
                  <c:v>Florid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136:$AH$136</c:f>
              <c:numCache>
                <c:formatCode>_ * #,##0_ ;_ * \-#,##0_ ;_ * "-"??_ ;_ @_ </c:formatCode>
                <c:ptCount val="14"/>
                <c:pt idx="0">
                  <c:v>9785</c:v>
                </c:pt>
                <c:pt idx="1">
                  <c:v>10249</c:v>
                </c:pt>
                <c:pt idx="2">
                  <c:v>12444</c:v>
                </c:pt>
                <c:pt idx="3">
                  <c:v>12199</c:v>
                </c:pt>
                <c:pt idx="4">
                  <c:v>9344</c:v>
                </c:pt>
                <c:pt idx="5">
                  <c:v>8892</c:v>
                </c:pt>
                <c:pt idx="6">
                  <c:v>9230</c:v>
                </c:pt>
                <c:pt idx="7">
                  <c:v>9446</c:v>
                </c:pt>
                <c:pt idx="8">
                  <c:v>9956</c:v>
                </c:pt>
                <c:pt idx="9">
                  <c:v>9007</c:v>
                </c:pt>
                <c:pt idx="10">
                  <c:v>9642</c:v>
                </c:pt>
                <c:pt idx="11">
                  <c:v>7104</c:v>
                </c:pt>
                <c:pt idx="12">
                  <c:v>4752</c:v>
                </c:pt>
                <c:pt idx="13">
                  <c:v>54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1-4975-4A4D-B2EF-DB68B280BFAF}"/>
            </c:ext>
          </c:extLst>
        </c:ser>
        <c:ser>
          <c:idx val="130"/>
          <c:order val="130"/>
          <c:tx>
            <c:strRef>
              <c:f>Last2WeekInf!$T$137</c:f>
              <c:strCache>
                <c:ptCount val="1"/>
                <c:pt idx="0">
                  <c:v>Asi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137:$AH$137</c:f>
            </c:numRef>
          </c:val>
          <c:smooth val="0"/>
          <c:extLst>
            <c:ext xmlns:c16="http://schemas.microsoft.com/office/drawing/2014/chart" uri="{C3380CC4-5D6E-409C-BE32-E72D297353CC}">
              <c16:uniqueId val="{00000082-4975-4A4D-B2EF-DB68B280BFAF}"/>
            </c:ext>
          </c:extLst>
        </c:ser>
        <c:ser>
          <c:idx val="131"/>
          <c:order val="131"/>
          <c:tx>
            <c:strRef>
              <c:f>Last2WeekInf!$T$138</c:f>
              <c:strCache>
                <c:ptCount val="1"/>
                <c:pt idx="0">
                  <c:v>Botswan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138:$AH$138</c:f>
            </c:numRef>
          </c:val>
          <c:smooth val="0"/>
          <c:extLst>
            <c:ext xmlns:c16="http://schemas.microsoft.com/office/drawing/2014/chart" uri="{C3380CC4-5D6E-409C-BE32-E72D297353CC}">
              <c16:uniqueId val="{00000083-4975-4A4D-B2EF-DB68B280BFAF}"/>
            </c:ext>
          </c:extLst>
        </c:ser>
        <c:ser>
          <c:idx val="132"/>
          <c:order val="132"/>
          <c:tx>
            <c:strRef>
              <c:f>Last2WeekInf!$T$139</c:f>
              <c:strCache>
                <c:ptCount val="1"/>
                <c:pt idx="0">
                  <c:v>Mauritan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139:$AH$139</c:f>
            </c:numRef>
          </c:val>
          <c:smooth val="0"/>
          <c:extLst>
            <c:ext xmlns:c16="http://schemas.microsoft.com/office/drawing/2014/chart" uri="{C3380CC4-5D6E-409C-BE32-E72D297353CC}">
              <c16:uniqueId val="{00000084-4975-4A4D-B2EF-DB68B280BFAF}"/>
            </c:ext>
          </c:extLst>
        </c:ser>
        <c:ser>
          <c:idx val="133"/>
          <c:order val="133"/>
          <c:tx>
            <c:strRef>
              <c:f>Last2WeekInf!$T$140</c:f>
              <c:strCache>
                <c:ptCount val="1"/>
                <c:pt idx="0">
                  <c:v>Congo (Brazzaville)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140:$AH$140</c:f>
            </c:numRef>
          </c:val>
          <c:smooth val="0"/>
          <c:extLst>
            <c:ext xmlns:c16="http://schemas.microsoft.com/office/drawing/2014/chart" uri="{C3380CC4-5D6E-409C-BE32-E72D297353CC}">
              <c16:uniqueId val="{00000085-4975-4A4D-B2EF-DB68B280BFAF}"/>
            </c:ext>
          </c:extLst>
        </c:ser>
        <c:ser>
          <c:idx val="134"/>
          <c:order val="134"/>
          <c:tx>
            <c:strRef>
              <c:f>Last2WeekInf!$T$141</c:f>
              <c:strCache>
                <c:ptCount val="1"/>
                <c:pt idx="0">
                  <c:v>Antigua and Barbud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141:$AH$141</c:f>
            </c:numRef>
          </c:val>
          <c:smooth val="0"/>
          <c:extLst>
            <c:ext xmlns:c16="http://schemas.microsoft.com/office/drawing/2014/chart" uri="{C3380CC4-5D6E-409C-BE32-E72D297353CC}">
              <c16:uniqueId val="{00000086-4975-4A4D-B2EF-DB68B280BFAF}"/>
            </c:ext>
          </c:extLst>
        </c:ser>
        <c:ser>
          <c:idx val="135"/>
          <c:order val="135"/>
          <c:tx>
            <c:strRef>
              <c:f>Last2WeekInf!$T$142</c:f>
              <c:strCache>
                <c:ptCount val="1"/>
                <c:pt idx="0">
                  <c:v>Brunei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142:$AH$142</c:f>
            </c:numRef>
          </c:val>
          <c:smooth val="0"/>
          <c:extLst>
            <c:ext xmlns:c16="http://schemas.microsoft.com/office/drawing/2014/chart" uri="{C3380CC4-5D6E-409C-BE32-E72D297353CC}">
              <c16:uniqueId val="{00000087-4975-4A4D-B2EF-DB68B280BFAF}"/>
            </c:ext>
          </c:extLst>
        </c:ser>
        <c:ser>
          <c:idx val="136"/>
          <c:order val="136"/>
          <c:tx>
            <c:strRef>
              <c:f>Last2WeekInf!$T$143</c:f>
              <c:strCache>
                <c:ptCount val="1"/>
                <c:pt idx="0">
                  <c:v>Diamond Princess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143:$AH$143</c:f>
            </c:numRef>
          </c:val>
          <c:smooth val="0"/>
          <c:extLst>
            <c:ext xmlns:c16="http://schemas.microsoft.com/office/drawing/2014/chart" uri="{C3380CC4-5D6E-409C-BE32-E72D297353CC}">
              <c16:uniqueId val="{00000088-4975-4A4D-B2EF-DB68B280BFAF}"/>
            </c:ext>
          </c:extLst>
        </c:ser>
        <c:ser>
          <c:idx val="137"/>
          <c:order val="137"/>
          <c:tx>
            <c:strRef>
              <c:f>Last2WeekInf!$T$144</c:f>
              <c:strCache>
                <c:ptCount val="1"/>
                <c:pt idx="0">
                  <c:v>Afric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144:$AH$144</c:f>
            </c:numRef>
          </c:val>
          <c:smooth val="0"/>
          <c:extLst>
            <c:ext xmlns:c16="http://schemas.microsoft.com/office/drawing/2014/chart" uri="{C3380CC4-5D6E-409C-BE32-E72D297353CC}">
              <c16:uniqueId val="{00000089-4975-4A4D-B2EF-DB68B280BFAF}"/>
            </c:ext>
          </c:extLst>
        </c:ser>
        <c:ser>
          <c:idx val="138"/>
          <c:order val="138"/>
          <c:tx>
            <c:strRef>
              <c:f>Last2WeekInf!$T$145</c:f>
              <c:strCache>
                <c:ptCount val="1"/>
                <c:pt idx="0">
                  <c:v>Canad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145:$AH$145</c:f>
            </c:numRef>
          </c:val>
          <c:smooth val="0"/>
          <c:extLst>
            <c:ext xmlns:c16="http://schemas.microsoft.com/office/drawing/2014/chart" uri="{C3380CC4-5D6E-409C-BE32-E72D297353CC}">
              <c16:uniqueId val="{0000008A-4975-4A4D-B2EF-DB68B280BFAF}"/>
            </c:ext>
          </c:extLst>
        </c:ser>
        <c:ser>
          <c:idx val="139"/>
          <c:order val="139"/>
          <c:tx>
            <c:strRef>
              <c:f>Last2WeekInf!$T$146</c:f>
              <c:strCache>
                <c:ptCount val="1"/>
                <c:pt idx="0">
                  <c:v>Holy See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146:$AH$146</c:f>
            </c:numRef>
          </c:val>
          <c:smooth val="0"/>
          <c:extLst>
            <c:ext xmlns:c16="http://schemas.microsoft.com/office/drawing/2014/chart" uri="{C3380CC4-5D6E-409C-BE32-E72D297353CC}">
              <c16:uniqueId val="{0000008B-4975-4A4D-B2EF-DB68B280BFAF}"/>
            </c:ext>
          </c:extLst>
        </c:ser>
        <c:ser>
          <c:idx val="140"/>
          <c:order val="140"/>
          <c:tx>
            <c:strRef>
              <c:f>Last2WeekInf!$T$147</c:f>
              <c:strCache>
                <c:ptCount val="1"/>
                <c:pt idx="0">
                  <c:v>Morocco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147:$AH$147</c:f>
            </c:numRef>
          </c:val>
          <c:smooth val="0"/>
          <c:extLst>
            <c:ext xmlns:c16="http://schemas.microsoft.com/office/drawing/2014/chart" uri="{C3380CC4-5D6E-409C-BE32-E72D297353CC}">
              <c16:uniqueId val="{0000008C-4975-4A4D-B2EF-DB68B280BFAF}"/>
            </c:ext>
          </c:extLst>
        </c:ser>
        <c:ser>
          <c:idx val="141"/>
          <c:order val="141"/>
          <c:tx>
            <c:strRef>
              <c:f>Last2WeekInf!$T$148</c:f>
              <c:strCache>
                <c:ptCount val="1"/>
                <c:pt idx="0">
                  <c:v>Keny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148:$AH$148</c:f>
            </c:numRef>
          </c:val>
          <c:smooth val="0"/>
          <c:extLst>
            <c:ext xmlns:c16="http://schemas.microsoft.com/office/drawing/2014/chart" uri="{C3380CC4-5D6E-409C-BE32-E72D297353CC}">
              <c16:uniqueId val="{0000008D-4975-4A4D-B2EF-DB68B280BFAF}"/>
            </c:ext>
          </c:extLst>
        </c:ser>
        <c:ser>
          <c:idx val="142"/>
          <c:order val="142"/>
          <c:tx>
            <c:strRef>
              <c:f>Last2WeekInf!$T$149</c:f>
              <c:strCache>
                <c:ptCount val="1"/>
                <c:pt idx="0">
                  <c:v>Timor-Leste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149:$AH$149</c:f>
            </c:numRef>
          </c:val>
          <c:smooth val="0"/>
          <c:extLst>
            <c:ext xmlns:c16="http://schemas.microsoft.com/office/drawing/2014/chart" uri="{C3380CC4-5D6E-409C-BE32-E72D297353CC}">
              <c16:uniqueId val="{0000008E-4975-4A4D-B2EF-DB68B280BFAF}"/>
            </c:ext>
          </c:extLst>
        </c:ser>
        <c:ser>
          <c:idx val="143"/>
          <c:order val="143"/>
          <c:tx>
            <c:strRef>
              <c:f>Last2WeekInf!$T$150</c:f>
              <c:strCache>
                <c:ptCount val="1"/>
                <c:pt idx="0">
                  <c:v>Grand Princess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150:$AH$150</c:f>
            </c:numRef>
          </c:val>
          <c:smooth val="0"/>
          <c:extLst>
            <c:ext xmlns:c16="http://schemas.microsoft.com/office/drawing/2014/chart" uri="{C3380CC4-5D6E-409C-BE32-E72D297353CC}">
              <c16:uniqueId val="{0000008F-4975-4A4D-B2EF-DB68B280BFAF}"/>
            </c:ext>
          </c:extLst>
        </c:ser>
        <c:ser>
          <c:idx val="144"/>
          <c:order val="144"/>
          <c:tx>
            <c:strRef>
              <c:f>Last2WeekInf!$T$151</c:f>
              <c:strCache>
                <c:ptCount val="1"/>
                <c:pt idx="0">
                  <c:v>Saint Vincent and the Grenadines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151:$AH$151</c:f>
            </c:numRef>
          </c:val>
          <c:smooth val="0"/>
          <c:extLst>
            <c:ext xmlns:c16="http://schemas.microsoft.com/office/drawing/2014/chart" uri="{C3380CC4-5D6E-409C-BE32-E72D297353CC}">
              <c16:uniqueId val="{00000090-4975-4A4D-B2EF-DB68B280BFAF}"/>
            </c:ext>
          </c:extLst>
        </c:ser>
        <c:ser>
          <c:idx val="145"/>
          <c:order val="145"/>
          <c:tx>
            <c:strRef>
              <c:f>Last2WeekInf!$T$152</c:f>
              <c:strCache>
                <c:ptCount val="1"/>
                <c:pt idx="0">
                  <c:v>Jordan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152:$AH$152</c:f>
            </c:numRef>
          </c:val>
          <c:smooth val="0"/>
          <c:extLst>
            <c:ext xmlns:c16="http://schemas.microsoft.com/office/drawing/2014/chart" uri="{C3380CC4-5D6E-409C-BE32-E72D297353CC}">
              <c16:uniqueId val="{00000091-4975-4A4D-B2EF-DB68B280BFAF}"/>
            </c:ext>
          </c:extLst>
        </c:ser>
        <c:ser>
          <c:idx val="146"/>
          <c:order val="146"/>
          <c:tx>
            <c:strRef>
              <c:f>Last2WeekInf!$T$153</c:f>
              <c:strCache>
                <c:ptCount val="1"/>
                <c:pt idx="0">
                  <c:v>Mississippi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153:$AH$153</c:f>
              <c:numCache>
                <c:formatCode>_ * #,##0_ ;_ * \-#,##0_ ;_ * "-"??_ ;_ @_ </c:formatCode>
                <c:ptCount val="14"/>
                <c:pt idx="0">
                  <c:v>1547</c:v>
                </c:pt>
                <c:pt idx="1">
                  <c:v>982</c:v>
                </c:pt>
                <c:pt idx="2">
                  <c:v>1532</c:v>
                </c:pt>
                <c:pt idx="3">
                  <c:v>1396</c:v>
                </c:pt>
                <c:pt idx="4">
                  <c:v>1173</c:v>
                </c:pt>
                <c:pt idx="5">
                  <c:v>627</c:v>
                </c:pt>
                <c:pt idx="6">
                  <c:v>1304</c:v>
                </c:pt>
                <c:pt idx="7">
                  <c:v>1719</c:v>
                </c:pt>
                <c:pt idx="8">
                  <c:v>1775</c:v>
                </c:pt>
                <c:pt idx="9">
                  <c:v>1168</c:v>
                </c:pt>
                <c:pt idx="10">
                  <c:v>1134</c:v>
                </c:pt>
                <c:pt idx="11">
                  <c:v>672</c:v>
                </c:pt>
                <c:pt idx="12">
                  <c:v>572</c:v>
                </c:pt>
                <c:pt idx="13">
                  <c:v>10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2-4975-4A4D-B2EF-DB68B280BFAF}"/>
            </c:ext>
          </c:extLst>
        </c:ser>
        <c:ser>
          <c:idx val="147"/>
          <c:order val="147"/>
          <c:tx>
            <c:strRef>
              <c:f>Last2WeekInf!$T$154</c:f>
              <c:strCache>
                <c:ptCount val="1"/>
                <c:pt idx="0">
                  <c:v>Gambi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154:$AH$154</c:f>
            </c:numRef>
          </c:val>
          <c:smooth val="0"/>
          <c:extLst>
            <c:ext xmlns:c16="http://schemas.microsoft.com/office/drawing/2014/chart" uri="{C3380CC4-5D6E-409C-BE32-E72D297353CC}">
              <c16:uniqueId val="{00000093-4975-4A4D-B2EF-DB68B280BFAF}"/>
            </c:ext>
          </c:extLst>
        </c:ser>
        <c:ser>
          <c:idx val="148"/>
          <c:order val="148"/>
          <c:tx>
            <c:strRef>
              <c:f>Last2WeekInf!$T$155</c:f>
              <c:strCache>
                <c:ptCount val="1"/>
                <c:pt idx="0">
                  <c:v>Alabam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155:$AH$155</c:f>
              <c:numCache>
                <c:formatCode>_ * #,##0_ ;_ * \-#,##0_ ;_ * "-"??_ ;_ @_ </c:formatCode>
                <c:ptCount val="14"/>
                <c:pt idx="0">
                  <c:v>1455</c:v>
                </c:pt>
                <c:pt idx="1">
                  <c:v>2399</c:v>
                </c:pt>
                <c:pt idx="2">
                  <c:v>1793</c:v>
                </c:pt>
                <c:pt idx="3">
                  <c:v>2125</c:v>
                </c:pt>
                <c:pt idx="4">
                  <c:v>1164</c:v>
                </c:pt>
                <c:pt idx="5">
                  <c:v>1821</c:v>
                </c:pt>
                <c:pt idx="6">
                  <c:v>1251</c:v>
                </c:pt>
                <c:pt idx="7">
                  <c:v>1416</c:v>
                </c:pt>
                <c:pt idx="8">
                  <c:v>1980</c:v>
                </c:pt>
                <c:pt idx="9">
                  <c:v>1961</c:v>
                </c:pt>
                <c:pt idx="10">
                  <c:v>1626</c:v>
                </c:pt>
                <c:pt idx="11">
                  <c:v>2095</c:v>
                </c:pt>
                <c:pt idx="12">
                  <c:v>1217</c:v>
                </c:pt>
                <c:pt idx="13">
                  <c:v>10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4-4975-4A4D-B2EF-DB68B280BFAF}"/>
            </c:ext>
          </c:extLst>
        </c:ser>
        <c:ser>
          <c:idx val="149"/>
          <c:order val="149"/>
          <c:tx>
            <c:strRef>
              <c:f>Last2WeekInf!$T$156</c:f>
              <c:strCache>
                <c:ptCount val="1"/>
                <c:pt idx="0">
                  <c:v>Zimbabwe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156:$AH$156</c:f>
            </c:numRef>
          </c:val>
          <c:smooth val="0"/>
          <c:extLst>
            <c:ext xmlns:c16="http://schemas.microsoft.com/office/drawing/2014/chart" uri="{C3380CC4-5D6E-409C-BE32-E72D297353CC}">
              <c16:uniqueId val="{00000095-4975-4A4D-B2EF-DB68B280BFAF}"/>
            </c:ext>
          </c:extLst>
        </c:ser>
        <c:ser>
          <c:idx val="150"/>
          <c:order val="150"/>
          <c:tx>
            <c:strRef>
              <c:f>Last2WeekInf!$T$157</c:f>
              <c:strCache>
                <c:ptCount val="1"/>
                <c:pt idx="0">
                  <c:v>Nevad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157:$AH$157</c:f>
              <c:numCache>
                <c:formatCode>_ * #,##0_ ;_ * \-#,##0_ ;_ * "-"??_ ;_ @_ </c:formatCode>
                <c:ptCount val="14"/>
                <c:pt idx="0">
                  <c:v>1129</c:v>
                </c:pt>
                <c:pt idx="1">
                  <c:v>1262</c:v>
                </c:pt>
                <c:pt idx="2">
                  <c:v>966</c:v>
                </c:pt>
                <c:pt idx="3">
                  <c:v>931</c:v>
                </c:pt>
                <c:pt idx="4">
                  <c:v>1027</c:v>
                </c:pt>
                <c:pt idx="5">
                  <c:v>988</c:v>
                </c:pt>
                <c:pt idx="6">
                  <c:v>1105</c:v>
                </c:pt>
                <c:pt idx="7">
                  <c:v>870</c:v>
                </c:pt>
                <c:pt idx="8">
                  <c:v>1018</c:v>
                </c:pt>
                <c:pt idx="9">
                  <c:v>1264</c:v>
                </c:pt>
                <c:pt idx="10">
                  <c:v>986</c:v>
                </c:pt>
                <c:pt idx="11">
                  <c:v>1131</c:v>
                </c:pt>
                <c:pt idx="12">
                  <c:v>994</c:v>
                </c:pt>
                <c:pt idx="13">
                  <c:v>98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6-4975-4A4D-B2EF-DB68B280BFAF}"/>
            </c:ext>
          </c:extLst>
        </c:ser>
        <c:ser>
          <c:idx val="151"/>
          <c:order val="151"/>
          <c:tx>
            <c:strRef>
              <c:f>Last2WeekInf!$T$158</c:f>
              <c:strCache>
                <c:ptCount val="1"/>
                <c:pt idx="0">
                  <c:v>GeorgiaUS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158:$AH$158</c:f>
              <c:numCache>
                <c:formatCode>_ * #,##0_ ;_ * \-#,##0_ ;_ * "-"??_ ;_ @_ </c:formatCode>
                <c:ptCount val="14"/>
                <c:pt idx="0">
                  <c:v>3314</c:v>
                </c:pt>
                <c:pt idx="1">
                  <c:v>4305</c:v>
                </c:pt>
                <c:pt idx="2">
                  <c:v>4813</c:v>
                </c:pt>
                <c:pt idx="3">
                  <c:v>3768</c:v>
                </c:pt>
                <c:pt idx="4">
                  <c:v>2765</c:v>
                </c:pt>
                <c:pt idx="5">
                  <c:v>2890</c:v>
                </c:pt>
                <c:pt idx="6">
                  <c:v>4209</c:v>
                </c:pt>
                <c:pt idx="7">
                  <c:v>3271</c:v>
                </c:pt>
                <c:pt idx="8">
                  <c:v>3963</c:v>
                </c:pt>
                <c:pt idx="9">
                  <c:v>4066</c:v>
                </c:pt>
                <c:pt idx="10">
                  <c:v>3660</c:v>
                </c:pt>
                <c:pt idx="11">
                  <c:v>3165</c:v>
                </c:pt>
                <c:pt idx="12">
                  <c:v>2258</c:v>
                </c:pt>
                <c:pt idx="13">
                  <c:v>25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7-4975-4A4D-B2EF-DB68B280BFAF}"/>
            </c:ext>
          </c:extLst>
        </c:ser>
        <c:ser>
          <c:idx val="152"/>
          <c:order val="152"/>
          <c:tx>
            <c:strRef>
              <c:f>Last2WeekInf!$T$159</c:f>
              <c:strCache>
                <c:ptCount val="1"/>
                <c:pt idx="0">
                  <c:v>Senegal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159:$AH$159</c:f>
            </c:numRef>
          </c:val>
          <c:smooth val="0"/>
          <c:extLst>
            <c:ext xmlns:c16="http://schemas.microsoft.com/office/drawing/2014/chart" uri="{C3380CC4-5D6E-409C-BE32-E72D297353CC}">
              <c16:uniqueId val="{00000098-4975-4A4D-B2EF-DB68B280BFAF}"/>
            </c:ext>
          </c:extLst>
        </c:ser>
        <c:ser>
          <c:idx val="153"/>
          <c:order val="153"/>
          <c:tx>
            <c:strRef>
              <c:f>Last2WeekInf!$T$160</c:f>
              <c:strCache>
                <c:ptCount val="1"/>
                <c:pt idx="0">
                  <c:v>Tennessee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160:$AH$160</c:f>
              <c:numCache>
                <c:formatCode>_ * #,##0_ ;_ * \-#,##0_ ;_ * "-"??_ ;_ @_ </c:formatCode>
                <c:ptCount val="14"/>
                <c:pt idx="0">
                  <c:v>2473</c:v>
                </c:pt>
                <c:pt idx="1">
                  <c:v>2570</c:v>
                </c:pt>
                <c:pt idx="2">
                  <c:v>2091</c:v>
                </c:pt>
                <c:pt idx="3">
                  <c:v>1718</c:v>
                </c:pt>
                <c:pt idx="4">
                  <c:v>3140</c:v>
                </c:pt>
                <c:pt idx="5">
                  <c:v>2553</c:v>
                </c:pt>
                <c:pt idx="6">
                  <c:v>2555</c:v>
                </c:pt>
                <c:pt idx="7">
                  <c:v>1778</c:v>
                </c:pt>
                <c:pt idx="8">
                  <c:v>2049</c:v>
                </c:pt>
                <c:pt idx="9">
                  <c:v>3088</c:v>
                </c:pt>
                <c:pt idx="10">
                  <c:v>2225</c:v>
                </c:pt>
                <c:pt idx="11">
                  <c:v>1443</c:v>
                </c:pt>
                <c:pt idx="12">
                  <c:v>1009</c:v>
                </c:pt>
                <c:pt idx="13">
                  <c:v>18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9-4975-4A4D-B2EF-DB68B280BFAF}"/>
            </c:ext>
          </c:extLst>
        </c:ser>
        <c:ser>
          <c:idx val="154"/>
          <c:order val="154"/>
          <c:tx>
            <c:strRef>
              <c:f>Last2WeekInf!$T$161</c:f>
              <c:strCache>
                <c:ptCount val="1"/>
                <c:pt idx="0">
                  <c:v>Arizon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161:$AH$161</c:f>
              <c:numCache>
                <c:formatCode>_ * #,##0_ ;_ * \-#,##0_ ;_ * "-"??_ ;_ @_ </c:formatCode>
                <c:ptCount val="14"/>
                <c:pt idx="0">
                  <c:v>1926</c:v>
                </c:pt>
                <c:pt idx="1">
                  <c:v>2335</c:v>
                </c:pt>
                <c:pt idx="2">
                  <c:v>3357</c:v>
                </c:pt>
                <c:pt idx="3">
                  <c:v>3740</c:v>
                </c:pt>
                <c:pt idx="4">
                  <c:v>1973</c:v>
                </c:pt>
                <c:pt idx="5">
                  <c:v>1813</c:v>
                </c:pt>
                <c:pt idx="6">
                  <c:v>2107</c:v>
                </c:pt>
                <c:pt idx="7">
                  <c:v>2339</c:v>
                </c:pt>
                <c:pt idx="8">
                  <c:v>2525</c:v>
                </c:pt>
                <c:pt idx="9">
                  <c:v>3212</c:v>
                </c:pt>
                <c:pt idx="10">
                  <c:v>2992</c:v>
                </c:pt>
                <c:pt idx="11">
                  <c:v>1465</c:v>
                </c:pt>
                <c:pt idx="12">
                  <c:v>1030</c:v>
                </c:pt>
                <c:pt idx="13">
                  <c:v>10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A-4975-4A4D-B2EF-DB68B280BFAF}"/>
            </c:ext>
          </c:extLst>
        </c:ser>
        <c:ser>
          <c:idx val="155"/>
          <c:order val="155"/>
          <c:tx>
            <c:strRef>
              <c:f>Last2WeekInf!$T$162</c:f>
              <c:strCache>
                <c:ptCount val="1"/>
                <c:pt idx="0">
                  <c:v>Guyan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162:$AH$162</c:f>
            </c:numRef>
          </c:val>
          <c:smooth val="0"/>
          <c:extLst>
            <c:ext xmlns:c16="http://schemas.microsoft.com/office/drawing/2014/chart" uri="{C3380CC4-5D6E-409C-BE32-E72D297353CC}">
              <c16:uniqueId val="{0000009B-4975-4A4D-B2EF-DB68B280BFAF}"/>
            </c:ext>
          </c:extLst>
        </c:ser>
        <c:ser>
          <c:idx val="156"/>
          <c:order val="156"/>
          <c:tx>
            <c:strRef>
              <c:f>Last2WeekInf!$T$163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163:$AH$163</c:f>
              <c:numCache>
                <c:formatCode>_ * #,##0_ ;_ * \-#,##0_ ;_ * "-"??_ ;_ @_ </c:formatCode>
                <c:ptCount val="14"/>
                <c:pt idx="0">
                  <c:v>1705</c:v>
                </c:pt>
                <c:pt idx="1">
                  <c:v>1564</c:v>
                </c:pt>
                <c:pt idx="2">
                  <c:v>2001</c:v>
                </c:pt>
                <c:pt idx="3">
                  <c:v>1401</c:v>
                </c:pt>
                <c:pt idx="4">
                  <c:v>1191</c:v>
                </c:pt>
                <c:pt idx="5">
                  <c:v>1218</c:v>
                </c:pt>
                <c:pt idx="6">
                  <c:v>1692</c:v>
                </c:pt>
                <c:pt idx="7">
                  <c:v>1737</c:v>
                </c:pt>
                <c:pt idx="8">
                  <c:v>1726</c:v>
                </c:pt>
                <c:pt idx="9">
                  <c:v>1444</c:v>
                </c:pt>
                <c:pt idx="10">
                  <c:v>1583</c:v>
                </c:pt>
                <c:pt idx="11">
                  <c:v>1189</c:v>
                </c:pt>
                <c:pt idx="12">
                  <c:v>1163</c:v>
                </c:pt>
                <c:pt idx="13">
                  <c:v>12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C-4975-4A4D-B2EF-DB68B280BFAF}"/>
            </c:ext>
          </c:extLst>
        </c:ser>
        <c:ser>
          <c:idx val="157"/>
          <c:order val="157"/>
          <c:tx>
            <c:strRef>
              <c:f>Last2WeekInf!$T$164</c:f>
              <c:strCache>
                <c:ptCount val="1"/>
                <c:pt idx="0">
                  <c:v>Texa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164:$AH$164</c:f>
              <c:numCache>
                <c:formatCode>_ * #,##0_ ;_ * \-#,##0_ ;_ * "-"??_ ;_ @_ </c:formatCode>
                <c:ptCount val="14"/>
                <c:pt idx="0">
                  <c:v>12544</c:v>
                </c:pt>
                <c:pt idx="1">
                  <c:v>9422</c:v>
                </c:pt>
                <c:pt idx="2">
                  <c:v>7327</c:v>
                </c:pt>
                <c:pt idx="3">
                  <c:v>9922</c:v>
                </c:pt>
                <c:pt idx="4">
                  <c:v>3798</c:v>
                </c:pt>
                <c:pt idx="5">
                  <c:v>6252</c:v>
                </c:pt>
                <c:pt idx="6">
                  <c:v>8157</c:v>
                </c:pt>
                <c:pt idx="7">
                  <c:v>10502</c:v>
                </c:pt>
                <c:pt idx="8">
                  <c:v>9234</c:v>
                </c:pt>
                <c:pt idx="9">
                  <c:v>10064</c:v>
                </c:pt>
                <c:pt idx="10">
                  <c:v>6445</c:v>
                </c:pt>
                <c:pt idx="11">
                  <c:v>3407</c:v>
                </c:pt>
                <c:pt idx="12">
                  <c:v>8479</c:v>
                </c:pt>
                <c:pt idx="13">
                  <c:v>94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D-4975-4A4D-B2EF-DB68B280BFAF}"/>
            </c:ext>
          </c:extLst>
        </c:ser>
        <c:ser>
          <c:idx val="158"/>
          <c:order val="158"/>
          <c:tx>
            <c:strRef>
              <c:f>Last2WeekInf!$T$165</c:f>
              <c:strCache>
                <c:ptCount val="1"/>
                <c:pt idx="0">
                  <c:v>Egypt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165:$AH$165</c:f>
            </c:numRef>
          </c:val>
          <c:smooth val="0"/>
          <c:extLst>
            <c:ext xmlns:c16="http://schemas.microsoft.com/office/drawing/2014/chart" uri="{C3380CC4-5D6E-409C-BE32-E72D297353CC}">
              <c16:uniqueId val="{0000009E-4975-4A4D-B2EF-DB68B280BFAF}"/>
            </c:ext>
          </c:extLst>
        </c:ser>
        <c:ser>
          <c:idx val="159"/>
          <c:order val="159"/>
          <c:tx>
            <c:strRef>
              <c:f>Last2WeekInf!$T$166</c:f>
              <c:strCache>
                <c:ptCount val="1"/>
                <c:pt idx="0">
                  <c:v>Idaho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166:$AH$166</c:f>
              <c:numCache>
                <c:formatCode>_ * #,##0_ ;_ * \-#,##0_ ;_ * "-"??_ ;_ @_ </c:formatCode>
                <c:ptCount val="14"/>
                <c:pt idx="0">
                  <c:v>499</c:v>
                </c:pt>
                <c:pt idx="1">
                  <c:v>415</c:v>
                </c:pt>
                <c:pt idx="2">
                  <c:v>528</c:v>
                </c:pt>
                <c:pt idx="3">
                  <c:v>561</c:v>
                </c:pt>
                <c:pt idx="4">
                  <c:v>352</c:v>
                </c:pt>
                <c:pt idx="5">
                  <c:v>514</c:v>
                </c:pt>
                <c:pt idx="6">
                  <c:v>528</c:v>
                </c:pt>
                <c:pt idx="7">
                  <c:v>454</c:v>
                </c:pt>
                <c:pt idx="8">
                  <c:v>568</c:v>
                </c:pt>
                <c:pt idx="9">
                  <c:v>474</c:v>
                </c:pt>
                <c:pt idx="10">
                  <c:v>394</c:v>
                </c:pt>
                <c:pt idx="11">
                  <c:v>0</c:v>
                </c:pt>
                <c:pt idx="12">
                  <c:v>560</c:v>
                </c:pt>
                <c:pt idx="13">
                  <c:v>5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F-4975-4A4D-B2EF-DB68B280BFAF}"/>
            </c:ext>
          </c:extLst>
        </c:ser>
        <c:ser>
          <c:idx val="160"/>
          <c:order val="160"/>
          <c:tx>
            <c:strRef>
              <c:f>Last2WeekInf!$T$167</c:f>
              <c:strCache>
                <c:ptCount val="1"/>
                <c:pt idx="0">
                  <c:v>Arkansas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167:$AH$167</c:f>
              <c:numCache>
                <c:formatCode>_ * #,##0_ ;_ * \-#,##0_ ;_ * "-"??_ ;_ @_ </c:formatCode>
                <c:ptCount val="14"/>
                <c:pt idx="0">
                  <c:v>591</c:v>
                </c:pt>
                <c:pt idx="1">
                  <c:v>1013</c:v>
                </c:pt>
                <c:pt idx="2">
                  <c:v>990</c:v>
                </c:pt>
                <c:pt idx="3">
                  <c:v>732</c:v>
                </c:pt>
                <c:pt idx="4">
                  <c:v>642</c:v>
                </c:pt>
                <c:pt idx="5">
                  <c:v>824</c:v>
                </c:pt>
                <c:pt idx="6">
                  <c:v>734</c:v>
                </c:pt>
                <c:pt idx="7">
                  <c:v>787</c:v>
                </c:pt>
                <c:pt idx="8">
                  <c:v>791</c:v>
                </c:pt>
                <c:pt idx="9">
                  <c:v>752</c:v>
                </c:pt>
                <c:pt idx="10">
                  <c:v>662</c:v>
                </c:pt>
                <c:pt idx="11">
                  <c:v>637</c:v>
                </c:pt>
                <c:pt idx="12">
                  <c:v>787</c:v>
                </c:pt>
                <c:pt idx="13">
                  <c:v>7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0-4975-4A4D-B2EF-DB68B280BFAF}"/>
            </c:ext>
          </c:extLst>
        </c:ser>
        <c:ser>
          <c:idx val="161"/>
          <c:order val="161"/>
          <c:tx>
            <c:strRef>
              <c:f>Last2WeekInf!$T$168</c:f>
              <c:strCache>
                <c:ptCount val="1"/>
                <c:pt idx="0">
                  <c:v>Oklahom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168:$AH$168</c:f>
              <c:numCache>
                <c:formatCode>_ * #,##0_ ;_ * \-#,##0_ ;_ * "-"??_ ;_ @_ </c:formatCode>
                <c:ptCount val="14"/>
                <c:pt idx="0">
                  <c:v>972</c:v>
                </c:pt>
                <c:pt idx="1">
                  <c:v>671</c:v>
                </c:pt>
                <c:pt idx="2">
                  <c:v>1147</c:v>
                </c:pt>
                <c:pt idx="3">
                  <c:v>965</c:v>
                </c:pt>
                <c:pt idx="4">
                  <c:v>1204</c:v>
                </c:pt>
                <c:pt idx="5">
                  <c:v>1400</c:v>
                </c:pt>
                <c:pt idx="6">
                  <c:v>1090</c:v>
                </c:pt>
                <c:pt idx="7">
                  <c:v>848</c:v>
                </c:pt>
                <c:pt idx="8">
                  <c:v>1117</c:v>
                </c:pt>
                <c:pt idx="9">
                  <c:v>747</c:v>
                </c:pt>
                <c:pt idx="10">
                  <c:v>1244</c:v>
                </c:pt>
                <c:pt idx="11">
                  <c:v>494</c:v>
                </c:pt>
                <c:pt idx="12">
                  <c:v>377</c:v>
                </c:pt>
                <c:pt idx="13">
                  <c:v>8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1-4975-4A4D-B2EF-DB68B280BFAF}"/>
            </c:ext>
          </c:extLst>
        </c:ser>
        <c:ser>
          <c:idx val="162"/>
          <c:order val="162"/>
          <c:tx>
            <c:strRef>
              <c:f>Last2WeekInf!$T$169</c:f>
              <c:strCache>
                <c:ptCount val="1"/>
                <c:pt idx="0">
                  <c:v>Cameroon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169:$AH$169</c:f>
            </c:numRef>
          </c:val>
          <c:smooth val="0"/>
          <c:extLst>
            <c:ext xmlns:c16="http://schemas.microsoft.com/office/drawing/2014/chart" uri="{C3380CC4-5D6E-409C-BE32-E72D297353CC}">
              <c16:uniqueId val="{000000A2-4975-4A4D-B2EF-DB68B280BFAF}"/>
            </c:ext>
          </c:extLst>
        </c:ser>
        <c:ser>
          <c:idx val="163"/>
          <c:order val="163"/>
          <c:tx>
            <c:strRef>
              <c:f>Last2WeekInf!$T$170</c:f>
              <c:strCache>
                <c:ptCount val="1"/>
                <c:pt idx="0">
                  <c:v>Cote d'Ivoir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170:$AH$170</c:f>
            </c:numRef>
          </c:val>
          <c:smooth val="0"/>
          <c:extLst>
            <c:ext xmlns:c16="http://schemas.microsoft.com/office/drawing/2014/chart" uri="{C3380CC4-5D6E-409C-BE32-E72D297353CC}">
              <c16:uniqueId val="{000000A3-4975-4A4D-B2EF-DB68B280BFAF}"/>
            </c:ext>
          </c:extLst>
        </c:ser>
        <c:ser>
          <c:idx val="164"/>
          <c:order val="164"/>
          <c:tx>
            <c:strRef>
              <c:f>Last2WeekInf!$T$171</c:f>
              <c:strCache>
                <c:ptCount val="1"/>
                <c:pt idx="0">
                  <c:v>Missouri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171:$AH$171</c:f>
              <c:numCache>
                <c:formatCode>_ * #,##0_ ;_ * \-#,##0_ ;_ * "-"??_ ;_ @_ </c:formatCode>
                <c:ptCount val="14"/>
                <c:pt idx="0">
                  <c:v>1303</c:v>
                </c:pt>
                <c:pt idx="1">
                  <c:v>1563</c:v>
                </c:pt>
                <c:pt idx="2">
                  <c:v>1575</c:v>
                </c:pt>
                <c:pt idx="3">
                  <c:v>1399</c:v>
                </c:pt>
                <c:pt idx="4">
                  <c:v>1126</c:v>
                </c:pt>
                <c:pt idx="5">
                  <c:v>1329</c:v>
                </c:pt>
                <c:pt idx="6">
                  <c:v>1692</c:v>
                </c:pt>
                <c:pt idx="7">
                  <c:v>1761</c:v>
                </c:pt>
                <c:pt idx="8">
                  <c:v>2197</c:v>
                </c:pt>
                <c:pt idx="9">
                  <c:v>1477</c:v>
                </c:pt>
                <c:pt idx="10">
                  <c:v>1016</c:v>
                </c:pt>
                <c:pt idx="11">
                  <c:v>552</c:v>
                </c:pt>
                <c:pt idx="12">
                  <c:v>1030</c:v>
                </c:pt>
                <c:pt idx="13">
                  <c:v>12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4-4975-4A4D-B2EF-DB68B280BFAF}"/>
            </c:ext>
          </c:extLst>
        </c:ser>
        <c:ser>
          <c:idx val="165"/>
          <c:order val="165"/>
          <c:tx>
            <c:strRef>
              <c:f>Last2WeekInf!$T$172</c:f>
              <c:strCache>
                <c:ptCount val="1"/>
                <c:pt idx="0">
                  <c:v>Californi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172:$AH$172</c:f>
              <c:numCache>
                <c:formatCode>_ * #,##0_ ;_ * \-#,##0_ ;_ * "-"??_ ;_ @_ </c:formatCode>
                <c:ptCount val="14"/>
                <c:pt idx="0">
                  <c:v>11981</c:v>
                </c:pt>
                <c:pt idx="1">
                  <c:v>9487</c:v>
                </c:pt>
                <c:pt idx="2">
                  <c:v>9412</c:v>
                </c:pt>
                <c:pt idx="3">
                  <c:v>6267</c:v>
                </c:pt>
                <c:pt idx="4">
                  <c:v>5836</c:v>
                </c:pt>
                <c:pt idx="5">
                  <c:v>5833</c:v>
                </c:pt>
                <c:pt idx="6">
                  <c:v>12641</c:v>
                </c:pt>
                <c:pt idx="7">
                  <c:v>14151</c:v>
                </c:pt>
                <c:pt idx="8">
                  <c:v>8021</c:v>
                </c:pt>
                <c:pt idx="9">
                  <c:v>7622</c:v>
                </c:pt>
                <c:pt idx="10">
                  <c:v>6057</c:v>
                </c:pt>
                <c:pt idx="11">
                  <c:v>5562</c:v>
                </c:pt>
                <c:pt idx="12">
                  <c:v>4676</c:v>
                </c:pt>
                <c:pt idx="13">
                  <c:v>98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5-4975-4A4D-B2EF-DB68B280BFAF}"/>
            </c:ext>
          </c:extLst>
        </c:ser>
        <c:ser>
          <c:idx val="166"/>
          <c:order val="166"/>
          <c:tx>
            <c:strRef>
              <c:f>Last2WeekInf!$T$173</c:f>
              <c:strCache>
                <c:ptCount val="1"/>
                <c:pt idx="0">
                  <c:v>Ethiopi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173:$AH$173</c:f>
            </c:numRef>
          </c:val>
          <c:smooth val="0"/>
          <c:extLst>
            <c:ext xmlns:c16="http://schemas.microsoft.com/office/drawing/2014/chart" uri="{C3380CC4-5D6E-409C-BE32-E72D297353CC}">
              <c16:uniqueId val="{000000A6-4975-4A4D-B2EF-DB68B280BFAF}"/>
            </c:ext>
          </c:extLst>
        </c:ser>
        <c:ser>
          <c:idx val="167"/>
          <c:order val="167"/>
          <c:tx>
            <c:strRef>
              <c:f>Last2WeekInf!$T$174</c:f>
              <c:strCache>
                <c:ptCount val="1"/>
                <c:pt idx="0">
                  <c:v>Nicaragu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174:$AH$174</c:f>
            </c:numRef>
          </c:val>
          <c:smooth val="0"/>
          <c:extLst>
            <c:ext xmlns:c16="http://schemas.microsoft.com/office/drawing/2014/chart" uri="{C3380CC4-5D6E-409C-BE32-E72D297353CC}">
              <c16:uniqueId val="{000000A7-4975-4A4D-B2EF-DB68B280BFAF}"/>
            </c:ext>
          </c:extLst>
        </c:ser>
        <c:ser>
          <c:idx val="168"/>
          <c:order val="168"/>
          <c:tx>
            <c:strRef>
              <c:f>Last2WeekInf!$T$175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175:$AH$175</c:f>
              <c:numCache>
                <c:formatCode>_ * #,##0_ ;_ * \-#,##0_ ;_ * "-"??_ ;_ @_ </c:formatCode>
                <c:ptCount val="14"/>
                <c:pt idx="0">
                  <c:v>2060</c:v>
                </c:pt>
                <c:pt idx="1">
                  <c:v>1849</c:v>
                </c:pt>
                <c:pt idx="2">
                  <c:v>2603</c:v>
                </c:pt>
                <c:pt idx="3">
                  <c:v>1693</c:v>
                </c:pt>
                <c:pt idx="4">
                  <c:v>1516</c:v>
                </c:pt>
                <c:pt idx="5">
                  <c:v>1979</c:v>
                </c:pt>
                <c:pt idx="6">
                  <c:v>1784</c:v>
                </c:pt>
                <c:pt idx="7">
                  <c:v>1687</c:v>
                </c:pt>
                <c:pt idx="8">
                  <c:v>2145</c:v>
                </c:pt>
                <c:pt idx="9">
                  <c:v>1766</c:v>
                </c:pt>
                <c:pt idx="10">
                  <c:v>1708</c:v>
                </c:pt>
                <c:pt idx="11">
                  <c:v>1324</c:v>
                </c:pt>
                <c:pt idx="12">
                  <c:v>2300</c:v>
                </c:pt>
                <c:pt idx="13">
                  <c:v>10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8-4975-4A4D-B2EF-DB68B280BFAF}"/>
            </c:ext>
          </c:extLst>
        </c:ser>
        <c:ser>
          <c:idx val="169"/>
          <c:order val="169"/>
          <c:tx>
            <c:strRef>
              <c:f>Last2WeekInf!$T$176</c:f>
              <c:strCache>
                <c:ptCount val="1"/>
                <c:pt idx="0">
                  <c:v>North Dakot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176:$AH$176</c:f>
              <c:numCache>
                <c:formatCode>_ * #,##0_ ;_ * \-#,##0_ ;_ * "-"??_ ;_ @_ </c:formatCode>
                <c:ptCount val="14"/>
                <c:pt idx="0">
                  <c:v>160</c:v>
                </c:pt>
                <c:pt idx="1">
                  <c:v>126</c:v>
                </c:pt>
                <c:pt idx="2">
                  <c:v>121</c:v>
                </c:pt>
                <c:pt idx="3">
                  <c:v>122</c:v>
                </c:pt>
                <c:pt idx="4">
                  <c:v>140</c:v>
                </c:pt>
                <c:pt idx="5">
                  <c:v>110</c:v>
                </c:pt>
                <c:pt idx="6">
                  <c:v>155</c:v>
                </c:pt>
                <c:pt idx="7">
                  <c:v>86</c:v>
                </c:pt>
                <c:pt idx="8">
                  <c:v>74</c:v>
                </c:pt>
                <c:pt idx="9">
                  <c:v>168</c:v>
                </c:pt>
                <c:pt idx="10">
                  <c:v>133</c:v>
                </c:pt>
                <c:pt idx="11">
                  <c:v>58</c:v>
                </c:pt>
                <c:pt idx="12">
                  <c:v>125</c:v>
                </c:pt>
                <c:pt idx="13">
                  <c:v>1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9-4975-4A4D-B2EF-DB68B280BFAF}"/>
            </c:ext>
          </c:extLst>
        </c:ser>
        <c:ser>
          <c:idx val="170"/>
          <c:order val="170"/>
          <c:tx>
            <c:strRef>
              <c:f>Last2WeekInf!$T$177</c:f>
              <c:strCache>
                <c:ptCount val="1"/>
                <c:pt idx="0">
                  <c:v>Guine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177:$AH$177</c:f>
            </c:numRef>
          </c:val>
          <c:smooth val="0"/>
          <c:extLst>
            <c:ext xmlns:c16="http://schemas.microsoft.com/office/drawing/2014/chart" uri="{C3380CC4-5D6E-409C-BE32-E72D297353CC}">
              <c16:uniqueId val="{000000AA-4975-4A4D-B2EF-DB68B280BFAF}"/>
            </c:ext>
          </c:extLst>
        </c:ser>
        <c:ser>
          <c:idx val="171"/>
          <c:order val="171"/>
          <c:tx>
            <c:strRef>
              <c:f>Last2WeekInf!$T$178</c:f>
              <c:strCache>
                <c:ptCount val="1"/>
                <c:pt idx="0">
                  <c:v>Malawi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178:$AH$178</c:f>
            </c:numRef>
          </c:val>
          <c:smooth val="0"/>
          <c:extLst>
            <c:ext xmlns:c16="http://schemas.microsoft.com/office/drawing/2014/chart" uri="{C3380CC4-5D6E-409C-BE32-E72D297353CC}">
              <c16:uniqueId val="{000000AB-4975-4A4D-B2EF-DB68B280BFAF}"/>
            </c:ext>
          </c:extLst>
        </c:ser>
        <c:ser>
          <c:idx val="172"/>
          <c:order val="172"/>
          <c:tx>
            <c:strRef>
              <c:f>Last2WeekInf!$T$179</c:f>
              <c:strCache>
                <c:ptCount val="1"/>
                <c:pt idx="0">
                  <c:v>Guinea-Bissau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179:$AH$179</c:f>
            </c:numRef>
          </c:val>
          <c:smooth val="0"/>
          <c:extLst>
            <c:ext xmlns:c16="http://schemas.microsoft.com/office/drawing/2014/chart" uri="{C3380CC4-5D6E-409C-BE32-E72D297353CC}">
              <c16:uniqueId val="{000000AC-4975-4A4D-B2EF-DB68B280BFAF}"/>
            </c:ext>
          </c:extLst>
        </c:ser>
        <c:ser>
          <c:idx val="173"/>
          <c:order val="173"/>
          <c:tx>
            <c:strRef>
              <c:f>Last2WeekInf!$T$180</c:f>
              <c:strCache>
                <c:ptCount val="1"/>
                <c:pt idx="0">
                  <c:v>Utah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180:$AH$180</c:f>
              <c:numCache>
                <c:formatCode>_ * #,##0_ ;_ * \-#,##0_ ;_ * "-"??_ ;_ @_ </c:formatCode>
                <c:ptCount val="14"/>
                <c:pt idx="0">
                  <c:v>566</c:v>
                </c:pt>
                <c:pt idx="1">
                  <c:v>521</c:v>
                </c:pt>
                <c:pt idx="2">
                  <c:v>863</c:v>
                </c:pt>
                <c:pt idx="3">
                  <c:v>661</c:v>
                </c:pt>
                <c:pt idx="4">
                  <c:v>350</c:v>
                </c:pt>
                <c:pt idx="5">
                  <c:v>436</c:v>
                </c:pt>
                <c:pt idx="6">
                  <c:v>446</c:v>
                </c:pt>
                <c:pt idx="7">
                  <c:v>339</c:v>
                </c:pt>
                <c:pt idx="8">
                  <c:v>502</c:v>
                </c:pt>
                <c:pt idx="9">
                  <c:v>500</c:v>
                </c:pt>
                <c:pt idx="10">
                  <c:v>506</c:v>
                </c:pt>
                <c:pt idx="11">
                  <c:v>473</c:v>
                </c:pt>
                <c:pt idx="12">
                  <c:v>354</c:v>
                </c:pt>
                <c:pt idx="13">
                  <c:v>3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D-4975-4A4D-B2EF-DB68B280BFAF}"/>
            </c:ext>
          </c:extLst>
        </c:ser>
        <c:ser>
          <c:idx val="174"/>
          <c:order val="174"/>
          <c:tx>
            <c:strRef>
              <c:f>Last2WeekInf!$T$181</c:f>
              <c:strCache>
                <c:ptCount val="1"/>
                <c:pt idx="0">
                  <c:v>Uruguay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181:$AH$181</c:f>
            </c:numRef>
          </c:val>
          <c:smooth val="0"/>
          <c:extLst>
            <c:ext xmlns:c16="http://schemas.microsoft.com/office/drawing/2014/chart" uri="{C3380CC4-5D6E-409C-BE32-E72D297353CC}">
              <c16:uniqueId val="{000000AE-4975-4A4D-B2EF-DB68B280BFAF}"/>
            </c:ext>
          </c:extLst>
        </c:ser>
        <c:ser>
          <c:idx val="175"/>
          <c:order val="175"/>
          <c:tx>
            <c:strRef>
              <c:f>Last2WeekInf!$T$182</c:f>
              <c:strCache>
                <c:ptCount val="1"/>
                <c:pt idx="0">
                  <c:v>Nebrask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182:$AH$182</c:f>
              <c:numCache>
                <c:formatCode>_ * #,##0_ ;_ * \-#,##0_ ;_ * "-"??_ ;_ @_ </c:formatCode>
                <c:ptCount val="14"/>
                <c:pt idx="0">
                  <c:v>296</c:v>
                </c:pt>
                <c:pt idx="1">
                  <c:v>332</c:v>
                </c:pt>
                <c:pt idx="2">
                  <c:v>356</c:v>
                </c:pt>
                <c:pt idx="3">
                  <c:v>221</c:v>
                </c:pt>
                <c:pt idx="4">
                  <c:v>223</c:v>
                </c:pt>
                <c:pt idx="5">
                  <c:v>281</c:v>
                </c:pt>
                <c:pt idx="6">
                  <c:v>258</c:v>
                </c:pt>
                <c:pt idx="7">
                  <c:v>265</c:v>
                </c:pt>
                <c:pt idx="8">
                  <c:v>344</c:v>
                </c:pt>
                <c:pt idx="9">
                  <c:v>445</c:v>
                </c:pt>
                <c:pt idx="10">
                  <c:v>180</c:v>
                </c:pt>
                <c:pt idx="11">
                  <c:v>311</c:v>
                </c:pt>
                <c:pt idx="12">
                  <c:v>254</c:v>
                </c:pt>
                <c:pt idx="13">
                  <c:v>2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F-4975-4A4D-B2EF-DB68B280BFAF}"/>
            </c:ext>
          </c:extLst>
        </c:ser>
        <c:ser>
          <c:idx val="176"/>
          <c:order val="176"/>
          <c:tx>
            <c:strRef>
              <c:f>Last2WeekInf!$T$183</c:f>
              <c:strCache>
                <c:ptCount val="1"/>
                <c:pt idx="0">
                  <c:v>Iow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183:$AH$183</c:f>
              <c:numCache>
                <c:formatCode>_ * #,##0_ ;_ * \-#,##0_ ;_ * "-"??_ ;_ @_ </c:formatCode>
                <c:ptCount val="14"/>
                <c:pt idx="0">
                  <c:v>487</c:v>
                </c:pt>
                <c:pt idx="1">
                  <c:v>588</c:v>
                </c:pt>
                <c:pt idx="2">
                  <c:v>638</c:v>
                </c:pt>
                <c:pt idx="3">
                  <c:v>452</c:v>
                </c:pt>
                <c:pt idx="4">
                  <c:v>471</c:v>
                </c:pt>
                <c:pt idx="5">
                  <c:v>339</c:v>
                </c:pt>
                <c:pt idx="6">
                  <c:v>232</c:v>
                </c:pt>
                <c:pt idx="7">
                  <c:v>695</c:v>
                </c:pt>
                <c:pt idx="8">
                  <c:v>662</c:v>
                </c:pt>
                <c:pt idx="9">
                  <c:v>468</c:v>
                </c:pt>
                <c:pt idx="10">
                  <c:v>540</c:v>
                </c:pt>
                <c:pt idx="11">
                  <c:v>430</c:v>
                </c:pt>
                <c:pt idx="12">
                  <c:v>182</c:v>
                </c:pt>
                <c:pt idx="13">
                  <c:v>3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0-4975-4A4D-B2EF-DB68B280BFAF}"/>
            </c:ext>
          </c:extLst>
        </c:ser>
        <c:ser>
          <c:idx val="177"/>
          <c:order val="177"/>
          <c:tx>
            <c:strRef>
              <c:f>Last2WeekInf!$T$184</c:f>
              <c:strCache>
                <c:ptCount val="1"/>
                <c:pt idx="0">
                  <c:v>Wisconsin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184:$AH$184</c:f>
              <c:numCache>
                <c:formatCode>_ * #,##0_ ;_ * \-#,##0_ ;_ * "-"??_ ;_ @_ </c:formatCode>
                <c:ptCount val="14"/>
                <c:pt idx="0">
                  <c:v>712</c:v>
                </c:pt>
                <c:pt idx="1">
                  <c:v>1052</c:v>
                </c:pt>
                <c:pt idx="2">
                  <c:v>1018</c:v>
                </c:pt>
                <c:pt idx="3">
                  <c:v>953</c:v>
                </c:pt>
                <c:pt idx="4">
                  <c:v>957</c:v>
                </c:pt>
                <c:pt idx="5">
                  <c:v>590</c:v>
                </c:pt>
                <c:pt idx="6">
                  <c:v>762</c:v>
                </c:pt>
                <c:pt idx="7">
                  <c:v>870</c:v>
                </c:pt>
                <c:pt idx="8">
                  <c:v>1059</c:v>
                </c:pt>
                <c:pt idx="9">
                  <c:v>832</c:v>
                </c:pt>
                <c:pt idx="10">
                  <c:v>1062</c:v>
                </c:pt>
                <c:pt idx="11">
                  <c:v>922</c:v>
                </c:pt>
                <c:pt idx="12">
                  <c:v>404</c:v>
                </c:pt>
                <c:pt idx="13">
                  <c:v>7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1-4975-4A4D-B2EF-DB68B280BFAF}"/>
            </c:ext>
          </c:extLst>
        </c:ser>
        <c:ser>
          <c:idx val="178"/>
          <c:order val="178"/>
          <c:tx>
            <c:strRef>
              <c:f>Last2WeekInf!$T$185</c:f>
              <c:strCache>
                <c:ptCount val="1"/>
                <c:pt idx="0">
                  <c:v>Maryland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185:$AH$185</c:f>
              <c:numCache>
                <c:formatCode>_ * #,##0_ ;_ * \-#,##0_ ;_ * "-"??_ ;_ @_ </c:formatCode>
                <c:ptCount val="14"/>
                <c:pt idx="0">
                  <c:v>627</c:v>
                </c:pt>
                <c:pt idx="1">
                  <c:v>664</c:v>
                </c:pt>
                <c:pt idx="2">
                  <c:v>930</c:v>
                </c:pt>
                <c:pt idx="3">
                  <c:v>1288</c:v>
                </c:pt>
                <c:pt idx="4">
                  <c:v>694</c:v>
                </c:pt>
                <c:pt idx="5">
                  <c:v>1128</c:v>
                </c:pt>
                <c:pt idx="6">
                  <c:v>648</c:v>
                </c:pt>
                <c:pt idx="7">
                  <c:v>761</c:v>
                </c:pt>
                <c:pt idx="8">
                  <c:v>892</c:v>
                </c:pt>
                <c:pt idx="9">
                  <c:v>1169</c:v>
                </c:pt>
                <c:pt idx="10">
                  <c:v>1019</c:v>
                </c:pt>
                <c:pt idx="11">
                  <c:v>909</c:v>
                </c:pt>
                <c:pt idx="12">
                  <c:v>870</c:v>
                </c:pt>
                <c:pt idx="13">
                  <c:v>7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2-4975-4A4D-B2EF-DB68B280BFAF}"/>
            </c:ext>
          </c:extLst>
        </c:ser>
        <c:ser>
          <c:idx val="179"/>
          <c:order val="179"/>
          <c:tx>
            <c:strRef>
              <c:f>Last2WeekInf!$T$186</c:f>
              <c:strCache>
                <c:ptCount val="1"/>
                <c:pt idx="0">
                  <c:v>Haiti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186:$AH$186</c:f>
            </c:numRef>
          </c:val>
          <c:smooth val="0"/>
          <c:extLst>
            <c:ext xmlns:c16="http://schemas.microsoft.com/office/drawing/2014/chart" uri="{C3380CC4-5D6E-409C-BE32-E72D297353CC}">
              <c16:uniqueId val="{000000B3-4975-4A4D-B2EF-DB68B280BFAF}"/>
            </c:ext>
          </c:extLst>
        </c:ser>
        <c:ser>
          <c:idx val="180"/>
          <c:order val="180"/>
          <c:tx>
            <c:strRef>
              <c:f>Last2WeekInf!$T$187</c:f>
              <c:strCache>
                <c:ptCount val="1"/>
                <c:pt idx="0">
                  <c:v>Central African Republic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187:$AH$187</c:f>
            </c:numRef>
          </c:val>
          <c:smooth val="0"/>
          <c:extLst>
            <c:ext xmlns:c16="http://schemas.microsoft.com/office/drawing/2014/chart" uri="{C3380CC4-5D6E-409C-BE32-E72D297353CC}">
              <c16:uniqueId val="{000000B4-4975-4A4D-B2EF-DB68B280BFAF}"/>
            </c:ext>
          </c:extLst>
        </c:ser>
        <c:ser>
          <c:idx val="181"/>
          <c:order val="181"/>
          <c:tx>
            <c:strRef>
              <c:f>Last2WeekInf!$T$188</c:f>
              <c:strCache>
                <c:ptCount val="1"/>
                <c:pt idx="0">
                  <c:v>Nigeri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188:$AH$188</c:f>
            </c:numRef>
          </c:val>
          <c:smooth val="0"/>
          <c:extLst>
            <c:ext xmlns:c16="http://schemas.microsoft.com/office/drawing/2014/chart" uri="{C3380CC4-5D6E-409C-BE32-E72D297353CC}">
              <c16:uniqueId val="{000000B5-4975-4A4D-B2EF-DB68B280BFAF}"/>
            </c:ext>
          </c:extLst>
        </c:ser>
        <c:ser>
          <c:idx val="182"/>
          <c:order val="182"/>
          <c:tx>
            <c:strRef>
              <c:f>Last2WeekInf!$T$189</c:f>
              <c:strCache>
                <c:ptCount val="1"/>
                <c:pt idx="0">
                  <c:v>Rwand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189:$AH$189</c:f>
            </c:numRef>
          </c:val>
          <c:smooth val="0"/>
          <c:extLst>
            <c:ext xmlns:c16="http://schemas.microsoft.com/office/drawing/2014/chart" uri="{C3380CC4-5D6E-409C-BE32-E72D297353CC}">
              <c16:uniqueId val="{000000B6-4975-4A4D-B2EF-DB68B280BFAF}"/>
            </c:ext>
          </c:extLst>
        </c:ser>
        <c:ser>
          <c:idx val="183"/>
          <c:order val="183"/>
          <c:tx>
            <c:strRef>
              <c:f>Last2WeekInf!$T$190</c:f>
              <c:strCache>
                <c:ptCount val="1"/>
                <c:pt idx="0">
                  <c:v>Kansas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190:$AH$190</c:f>
              <c:numCache>
                <c:formatCode>_ * #,##0_ ;_ * \-#,##0_ ;_ * "-"??_ ;_ @_ </c:formatCode>
                <c:ptCount val="14"/>
                <c:pt idx="0">
                  <c:v>552</c:v>
                </c:pt>
                <c:pt idx="1">
                  <c:v>475</c:v>
                </c:pt>
                <c:pt idx="2">
                  <c:v>598</c:v>
                </c:pt>
                <c:pt idx="3">
                  <c:v>455</c:v>
                </c:pt>
                <c:pt idx="4">
                  <c:v>281</c:v>
                </c:pt>
                <c:pt idx="5">
                  <c:v>514</c:v>
                </c:pt>
                <c:pt idx="6">
                  <c:v>254</c:v>
                </c:pt>
                <c:pt idx="7">
                  <c:v>533</c:v>
                </c:pt>
                <c:pt idx="8">
                  <c:v>294</c:v>
                </c:pt>
                <c:pt idx="9">
                  <c:v>479</c:v>
                </c:pt>
                <c:pt idx="10">
                  <c:v>228</c:v>
                </c:pt>
                <c:pt idx="11">
                  <c:v>279</c:v>
                </c:pt>
                <c:pt idx="12">
                  <c:v>561</c:v>
                </c:pt>
                <c:pt idx="13">
                  <c:v>35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7-4975-4A4D-B2EF-DB68B280BFAF}"/>
            </c:ext>
          </c:extLst>
        </c:ser>
        <c:ser>
          <c:idx val="184"/>
          <c:order val="184"/>
          <c:tx>
            <c:strRef>
              <c:f>Last2WeekInf!$T$191</c:f>
              <c:strCache>
                <c:ptCount val="1"/>
                <c:pt idx="0">
                  <c:v>Benin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191:$AH$191</c:f>
            </c:numRef>
          </c:val>
          <c:smooth val="0"/>
          <c:extLst>
            <c:ext xmlns:c16="http://schemas.microsoft.com/office/drawing/2014/chart" uri="{C3380CC4-5D6E-409C-BE32-E72D297353CC}">
              <c16:uniqueId val="{000000B8-4975-4A4D-B2EF-DB68B280BFAF}"/>
            </c:ext>
          </c:extLst>
        </c:ser>
        <c:ser>
          <c:idx val="185"/>
          <c:order val="185"/>
          <c:tx>
            <c:strRef>
              <c:f>Last2WeekInf!$T$192</c:f>
              <c:strCache>
                <c:ptCount val="1"/>
                <c:pt idx="0">
                  <c:v>Puerto Rico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192:$AH$192</c:f>
              <c:numCache>
                <c:formatCode>_ * #,##0_ ;_ * \-#,##0_ ;_ * "-"??_ ;_ @_ </c:formatCode>
                <c:ptCount val="14"/>
                <c:pt idx="0">
                  <c:v>98</c:v>
                </c:pt>
                <c:pt idx="1">
                  <c:v>435</c:v>
                </c:pt>
                <c:pt idx="2">
                  <c:v>494</c:v>
                </c:pt>
                <c:pt idx="3">
                  <c:v>573</c:v>
                </c:pt>
                <c:pt idx="4">
                  <c:v>603</c:v>
                </c:pt>
                <c:pt idx="5">
                  <c:v>288</c:v>
                </c:pt>
                <c:pt idx="6">
                  <c:v>409</c:v>
                </c:pt>
                <c:pt idx="7">
                  <c:v>221</c:v>
                </c:pt>
                <c:pt idx="8">
                  <c:v>511</c:v>
                </c:pt>
                <c:pt idx="9">
                  <c:v>209</c:v>
                </c:pt>
                <c:pt idx="10">
                  <c:v>1091</c:v>
                </c:pt>
                <c:pt idx="11">
                  <c:v>539</c:v>
                </c:pt>
                <c:pt idx="12">
                  <c:v>380</c:v>
                </c:pt>
                <c:pt idx="13">
                  <c:v>5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9-4975-4A4D-B2EF-DB68B280BFAF}"/>
            </c:ext>
          </c:extLst>
        </c:ser>
        <c:ser>
          <c:idx val="186"/>
          <c:order val="186"/>
          <c:tx>
            <c:strRef>
              <c:f>Last2WeekInf!$T$193</c:f>
              <c:strCache>
                <c:ptCount val="1"/>
                <c:pt idx="0">
                  <c:v>Alask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193:$AH$193</c:f>
              <c:numCache>
                <c:formatCode>_ * #,##0_ ;_ * \-#,##0_ ;_ * "-"??_ ;_ @_ </c:formatCode>
                <c:ptCount val="14"/>
                <c:pt idx="0">
                  <c:v>89</c:v>
                </c:pt>
                <c:pt idx="1">
                  <c:v>62</c:v>
                </c:pt>
                <c:pt idx="2">
                  <c:v>56</c:v>
                </c:pt>
                <c:pt idx="3">
                  <c:v>90</c:v>
                </c:pt>
                <c:pt idx="4">
                  <c:v>186</c:v>
                </c:pt>
                <c:pt idx="5">
                  <c:v>98</c:v>
                </c:pt>
                <c:pt idx="6">
                  <c:v>107</c:v>
                </c:pt>
                <c:pt idx="7">
                  <c:v>68</c:v>
                </c:pt>
                <c:pt idx="8">
                  <c:v>81</c:v>
                </c:pt>
                <c:pt idx="9">
                  <c:v>111</c:v>
                </c:pt>
                <c:pt idx="10">
                  <c:v>146</c:v>
                </c:pt>
                <c:pt idx="11">
                  <c:v>144</c:v>
                </c:pt>
                <c:pt idx="12">
                  <c:v>61</c:v>
                </c:pt>
                <c:pt idx="13">
                  <c:v>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A-4975-4A4D-B2EF-DB68B280BFAF}"/>
            </c:ext>
          </c:extLst>
        </c:ser>
        <c:ser>
          <c:idx val="187"/>
          <c:order val="187"/>
          <c:tx>
            <c:strRef>
              <c:f>Last2WeekInf!$T$194</c:f>
              <c:strCache>
                <c:ptCount val="1"/>
                <c:pt idx="0">
                  <c:v>Jamaic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194:$AH$194</c:f>
            </c:numRef>
          </c:val>
          <c:smooth val="0"/>
          <c:extLst>
            <c:ext xmlns:c16="http://schemas.microsoft.com/office/drawing/2014/chart" uri="{C3380CC4-5D6E-409C-BE32-E72D297353CC}">
              <c16:uniqueId val="{000000BB-4975-4A4D-B2EF-DB68B280BFAF}"/>
            </c:ext>
          </c:extLst>
        </c:ser>
        <c:ser>
          <c:idx val="188"/>
          <c:order val="188"/>
          <c:tx>
            <c:strRef>
              <c:f>Last2WeekInf!$T$195</c:f>
              <c:strCache>
                <c:ptCount val="1"/>
                <c:pt idx="0">
                  <c:v>New Mexico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195:$AH$195</c:f>
              <c:numCache>
                <c:formatCode>_ * #,##0_ ;_ * \-#,##0_ ;_ * "-"??_ ;_ @_ </c:formatCode>
                <c:ptCount val="14"/>
                <c:pt idx="0">
                  <c:v>311</c:v>
                </c:pt>
                <c:pt idx="1">
                  <c:v>335</c:v>
                </c:pt>
                <c:pt idx="2">
                  <c:v>312</c:v>
                </c:pt>
                <c:pt idx="3">
                  <c:v>313</c:v>
                </c:pt>
                <c:pt idx="4">
                  <c:v>254</c:v>
                </c:pt>
                <c:pt idx="5">
                  <c:v>460</c:v>
                </c:pt>
                <c:pt idx="6">
                  <c:v>289</c:v>
                </c:pt>
                <c:pt idx="7">
                  <c:v>345</c:v>
                </c:pt>
                <c:pt idx="8">
                  <c:v>252</c:v>
                </c:pt>
                <c:pt idx="9">
                  <c:v>212</c:v>
                </c:pt>
                <c:pt idx="10">
                  <c:v>196</c:v>
                </c:pt>
                <c:pt idx="11">
                  <c:v>220</c:v>
                </c:pt>
                <c:pt idx="12">
                  <c:v>114</c:v>
                </c:pt>
                <c:pt idx="13">
                  <c:v>2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C-4975-4A4D-B2EF-DB68B280BFAF}"/>
            </c:ext>
          </c:extLst>
        </c:ser>
        <c:ser>
          <c:idx val="189"/>
          <c:order val="189"/>
          <c:tx>
            <c:strRef>
              <c:f>Last2WeekInf!$T$196</c:f>
              <c:strCache>
                <c:ptCount val="1"/>
                <c:pt idx="0">
                  <c:v>Kentucky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196:$AH$196</c:f>
              <c:numCache>
                <c:formatCode>_ * #,##0_ ;_ * \-#,##0_ ;_ * "-"??_ ;_ @_ </c:formatCode>
                <c:ptCount val="14"/>
                <c:pt idx="0">
                  <c:v>480</c:v>
                </c:pt>
                <c:pt idx="1">
                  <c:v>607</c:v>
                </c:pt>
                <c:pt idx="2">
                  <c:v>785</c:v>
                </c:pt>
                <c:pt idx="3">
                  <c:v>832</c:v>
                </c:pt>
                <c:pt idx="4">
                  <c:v>318</c:v>
                </c:pt>
                <c:pt idx="5">
                  <c:v>504</c:v>
                </c:pt>
                <c:pt idx="6">
                  <c:v>525</c:v>
                </c:pt>
                <c:pt idx="7">
                  <c:v>616</c:v>
                </c:pt>
                <c:pt idx="8">
                  <c:v>659</c:v>
                </c:pt>
                <c:pt idx="9">
                  <c:v>765</c:v>
                </c:pt>
                <c:pt idx="10">
                  <c:v>572</c:v>
                </c:pt>
                <c:pt idx="11">
                  <c:v>462</c:v>
                </c:pt>
                <c:pt idx="12">
                  <c:v>323</c:v>
                </c:pt>
                <c:pt idx="13">
                  <c:v>6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D-4975-4A4D-B2EF-DB68B280BFAF}"/>
            </c:ext>
          </c:extLst>
        </c:ser>
        <c:ser>
          <c:idx val="190"/>
          <c:order val="190"/>
          <c:tx>
            <c:strRef>
              <c:f>Last2WeekInf!$T$197</c:f>
              <c:strCache>
                <c:ptCount val="1"/>
                <c:pt idx="0">
                  <c:v>Liberi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197:$AH$197</c:f>
            </c:numRef>
          </c:val>
          <c:smooth val="0"/>
          <c:extLst>
            <c:ext xmlns:c16="http://schemas.microsoft.com/office/drawing/2014/chart" uri="{C3380CC4-5D6E-409C-BE32-E72D297353CC}">
              <c16:uniqueId val="{000000BE-4975-4A4D-B2EF-DB68B280BFAF}"/>
            </c:ext>
          </c:extLst>
        </c:ser>
        <c:ser>
          <c:idx val="191"/>
          <c:order val="191"/>
          <c:tx>
            <c:strRef>
              <c:f>Last2WeekInf!$T$198</c:f>
              <c:strCache>
                <c:ptCount val="1"/>
                <c:pt idx="0">
                  <c:v>Belize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198:$AH$198</c:f>
            </c:numRef>
          </c:val>
          <c:smooth val="0"/>
          <c:extLst>
            <c:ext xmlns:c16="http://schemas.microsoft.com/office/drawing/2014/chart" uri="{C3380CC4-5D6E-409C-BE32-E72D297353CC}">
              <c16:uniqueId val="{000000BF-4975-4A4D-B2EF-DB68B280BFAF}"/>
            </c:ext>
          </c:extLst>
        </c:ser>
        <c:ser>
          <c:idx val="192"/>
          <c:order val="192"/>
          <c:tx>
            <c:strRef>
              <c:f>Last2WeekInf!$T$199</c:f>
              <c:strCache>
                <c:ptCount val="1"/>
                <c:pt idx="0">
                  <c:v>Togo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199:$AH$199</c:f>
            </c:numRef>
          </c:val>
          <c:smooth val="0"/>
          <c:extLst>
            <c:ext xmlns:c16="http://schemas.microsoft.com/office/drawing/2014/chart" uri="{C3380CC4-5D6E-409C-BE32-E72D297353CC}">
              <c16:uniqueId val="{000000C0-4975-4A4D-B2EF-DB68B280BFAF}"/>
            </c:ext>
          </c:extLst>
        </c:ser>
        <c:ser>
          <c:idx val="193"/>
          <c:order val="193"/>
          <c:tx>
            <c:strRef>
              <c:f>Last2WeekInf!$T$200</c:f>
              <c:strCache>
                <c:ptCount val="1"/>
                <c:pt idx="0">
                  <c:v>Sudan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200:$AH$200</c:f>
            </c:numRef>
          </c:val>
          <c:smooth val="0"/>
          <c:extLst>
            <c:ext xmlns:c16="http://schemas.microsoft.com/office/drawing/2014/chart" uri="{C3380CC4-5D6E-409C-BE32-E72D297353CC}">
              <c16:uniqueId val="{000000C1-4975-4A4D-B2EF-DB68B280BFAF}"/>
            </c:ext>
          </c:extLst>
        </c:ser>
        <c:ser>
          <c:idx val="194"/>
          <c:order val="194"/>
          <c:tx>
            <c:strRef>
              <c:f>Last2WeekInf!$T$201</c:f>
              <c:strCache>
                <c:ptCount val="1"/>
                <c:pt idx="0">
                  <c:v>Angol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201:$AH$201</c:f>
            </c:numRef>
          </c:val>
          <c:smooth val="0"/>
          <c:extLst>
            <c:ext xmlns:c16="http://schemas.microsoft.com/office/drawing/2014/chart" uri="{C3380CC4-5D6E-409C-BE32-E72D297353CC}">
              <c16:uniqueId val="{000000C2-4975-4A4D-B2EF-DB68B280BFAF}"/>
            </c:ext>
          </c:extLst>
        </c:ser>
        <c:ser>
          <c:idx val="195"/>
          <c:order val="195"/>
          <c:tx>
            <c:strRef>
              <c:f>Last2WeekInf!$T$202</c:f>
              <c:strCache>
                <c:ptCount val="1"/>
                <c:pt idx="0">
                  <c:v>Virgin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202:$AH$202</c:f>
              <c:numCache>
                <c:formatCode>_ * #,##0_ ;_ * \-#,##0_ ;_ * "-"??_ ;_ @_ </c:formatCode>
                <c:ptCount val="14"/>
                <c:pt idx="0">
                  <c:v>1022</c:v>
                </c:pt>
                <c:pt idx="1">
                  <c:v>844</c:v>
                </c:pt>
                <c:pt idx="2">
                  <c:v>1127</c:v>
                </c:pt>
                <c:pt idx="3">
                  <c:v>1245</c:v>
                </c:pt>
                <c:pt idx="4">
                  <c:v>958</c:v>
                </c:pt>
                <c:pt idx="5">
                  <c:v>1505</c:v>
                </c:pt>
                <c:pt idx="6">
                  <c:v>922</c:v>
                </c:pt>
                <c:pt idx="7">
                  <c:v>999</c:v>
                </c:pt>
                <c:pt idx="8">
                  <c:v>911</c:v>
                </c:pt>
                <c:pt idx="9">
                  <c:v>984</c:v>
                </c:pt>
                <c:pt idx="10">
                  <c:v>913</c:v>
                </c:pt>
                <c:pt idx="11">
                  <c:v>981</c:v>
                </c:pt>
                <c:pt idx="12">
                  <c:v>1324</c:v>
                </c:pt>
                <c:pt idx="13">
                  <c:v>11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3-4975-4A4D-B2EF-DB68B280BFAF}"/>
            </c:ext>
          </c:extLst>
        </c:ser>
        <c:ser>
          <c:idx val="196"/>
          <c:order val="196"/>
          <c:tx>
            <c:strRef>
              <c:f>Last2WeekInf!$T$203</c:f>
              <c:strCache>
                <c:ptCount val="1"/>
                <c:pt idx="0">
                  <c:v>Sierra Leone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203:$AH$203</c:f>
            </c:numRef>
          </c:val>
          <c:smooth val="0"/>
          <c:extLst>
            <c:ext xmlns:c16="http://schemas.microsoft.com/office/drawing/2014/chart" uri="{C3380CC4-5D6E-409C-BE32-E72D297353CC}">
              <c16:uniqueId val="{000000C4-4975-4A4D-B2EF-DB68B280BFAF}"/>
            </c:ext>
          </c:extLst>
        </c:ser>
        <c:ser>
          <c:idx val="197"/>
          <c:order val="197"/>
          <c:tx>
            <c:strRef>
              <c:f>Last2WeekInf!$T$204</c:f>
              <c:strCache>
                <c:ptCount val="1"/>
                <c:pt idx="0">
                  <c:v>Minnesot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204:$AH$204</c:f>
              <c:numCache>
                <c:formatCode>_ * #,##0_ ;_ * \-#,##0_ ;_ * "-"??_ ;_ @_ </c:formatCode>
                <c:ptCount val="14"/>
                <c:pt idx="0">
                  <c:v>504</c:v>
                </c:pt>
                <c:pt idx="1">
                  <c:v>760</c:v>
                </c:pt>
                <c:pt idx="2">
                  <c:v>767</c:v>
                </c:pt>
                <c:pt idx="3">
                  <c:v>803</c:v>
                </c:pt>
                <c:pt idx="4">
                  <c:v>862</c:v>
                </c:pt>
                <c:pt idx="5">
                  <c:v>650</c:v>
                </c:pt>
                <c:pt idx="6">
                  <c:v>478</c:v>
                </c:pt>
                <c:pt idx="7">
                  <c:v>666</c:v>
                </c:pt>
                <c:pt idx="8">
                  <c:v>745</c:v>
                </c:pt>
                <c:pt idx="9">
                  <c:v>771</c:v>
                </c:pt>
                <c:pt idx="10">
                  <c:v>725</c:v>
                </c:pt>
                <c:pt idx="11">
                  <c:v>759</c:v>
                </c:pt>
                <c:pt idx="12">
                  <c:v>613</c:v>
                </c:pt>
                <c:pt idx="13">
                  <c:v>6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5-4975-4A4D-B2EF-DB68B280BFAF}"/>
            </c:ext>
          </c:extLst>
        </c:ser>
        <c:ser>
          <c:idx val="198"/>
          <c:order val="198"/>
          <c:tx>
            <c:strRef>
              <c:f>Last2WeekInf!$T$205</c:f>
              <c:strCache>
                <c:ptCount val="1"/>
                <c:pt idx="0">
                  <c:v>Indian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205:$AH$205</c:f>
              <c:numCache>
                <c:formatCode>_ * #,##0_ ;_ * \-#,##0_ ;_ * "-"??_ ;_ @_ </c:formatCode>
                <c:ptCount val="14"/>
                <c:pt idx="0">
                  <c:v>757</c:v>
                </c:pt>
                <c:pt idx="1">
                  <c:v>929</c:v>
                </c:pt>
                <c:pt idx="2">
                  <c:v>996</c:v>
                </c:pt>
                <c:pt idx="3">
                  <c:v>922</c:v>
                </c:pt>
                <c:pt idx="4">
                  <c:v>852</c:v>
                </c:pt>
                <c:pt idx="5">
                  <c:v>535</c:v>
                </c:pt>
                <c:pt idx="6">
                  <c:v>771</c:v>
                </c:pt>
                <c:pt idx="7">
                  <c:v>621</c:v>
                </c:pt>
                <c:pt idx="8">
                  <c:v>954</c:v>
                </c:pt>
                <c:pt idx="9">
                  <c:v>901</c:v>
                </c:pt>
                <c:pt idx="10">
                  <c:v>968</c:v>
                </c:pt>
                <c:pt idx="11">
                  <c:v>735</c:v>
                </c:pt>
                <c:pt idx="12">
                  <c:v>576</c:v>
                </c:pt>
                <c:pt idx="13">
                  <c:v>8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6-4975-4A4D-B2EF-DB68B280BFAF}"/>
            </c:ext>
          </c:extLst>
        </c:ser>
        <c:ser>
          <c:idx val="199"/>
          <c:order val="199"/>
          <c:tx>
            <c:strRef>
              <c:f>Last2WeekInf!$T$206</c:f>
              <c:strCache>
                <c:ptCount val="1"/>
                <c:pt idx="0">
                  <c:v>Barbados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206:$AH$206</c:f>
            </c:numRef>
          </c:val>
          <c:smooth val="0"/>
          <c:extLst>
            <c:ext xmlns:c16="http://schemas.microsoft.com/office/drawing/2014/chart" uri="{C3380CC4-5D6E-409C-BE32-E72D297353CC}">
              <c16:uniqueId val="{000000C7-4975-4A4D-B2EF-DB68B280BFAF}"/>
            </c:ext>
          </c:extLst>
        </c:ser>
        <c:ser>
          <c:idx val="200"/>
          <c:order val="200"/>
          <c:tx>
            <c:strRef>
              <c:f>Last2WeekInf!$T$207</c:f>
              <c:strCache>
                <c:ptCount val="1"/>
                <c:pt idx="0">
                  <c:v>Illinois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207:$AH$207</c:f>
              <c:numCache>
                <c:formatCode>_ * #,##0_ ;_ * \-#,##0_ ;_ * "-"??_ ;_ @_ </c:formatCode>
                <c:ptCount val="14"/>
                <c:pt idx="0">
                  <c:v>1611</c:v>
                </c:pt>
                <c:pt idx="1">
                  <c:v>1621</c:v>
                </c:pt>
                <c:pt idx="2">
                  <c:v>1600</c:v>
                </c:pt>
                <c:pt idx="3">
                  <c:v>1426</c:v>
                </c:pt>
                <c:pt idx="4">
                  <c:v>1541</c:v>
                </c:pt>
                <c:pt idx="5">
                  <c:v>1231</c:v>
                </c:pt>
                <c:pt idx="6">
                  <c:v>1074</c:v>
                </c:pt>
                <c:pt idx="7">
                  <c:v>1395</c:v>
                </c:pt>
                <c:pt idx="8">
                  <c:v>1772</c:v>
                </c:pt>
                <c:pt idx="9">
                  <c:v>1980</c:v>
                </c:pt>
                <c:pt idx="10">
                  <c:v>1639</c:v>
                </c:pt>
                <c:pt idx="11">
                  <c:v>1470</c:v>
                </c:pt>
                <c:pt idx="12">
                  <c:v>1298</c:v>
                </c:pt>
                <c:pt idx="13">
                  <c:v>14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8-4975-4A4D-B2EF-DB68B280BFAF}"/>
            </c:ext>
          </c:extLst>
        </c:ser>
        <c:ser>
          <c:idx val="201"/>
          <c:order val="201"/>
          <c:tx>
            <c:strRef>
              <c:f>Last2WeekInf!$T$208</c:f>
              <c:strCache>
                <c:ptCount val="1"/>
                <c:pt idx="0">
                  <c:v>Ohio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208:$AH$208</c:f>
              <c:numCache>
                <c:formatCode>_ * #,##0_ ;_ * \-#,##0_ ;_ * "-"??_ ;_ @_ </c:formatCode>
                <c:ptCount val="14"/>
                <c:pt idx="0">
                  <c:v>1527</c:v>
                </c:pt>
                <c:pt idx="1">
                  <c:v>1444</c:v>
                </c:pt>
                <c:pt idx="2">
                  <c:v>1560</c:v>
                </c:pt>
                <c:pt idx="3">
                  <c:v>1438</c:v>
                </c:pt>
                <c:pt idx="4">
                  <c:v>889</c:v>
                </c:pt>
                <c:pt idx="5">
                  <c:v>1104</c:v>
                </c:pt>
                <c:pt idx="6">
                  <c:v>1320</c:v>
                </c:pt>
                <c:pt idx="7">
                  <c:v>1396</c:v>
                </c:pt>
                <c:pt idx="8">
                  <c:v>1733</c:v>
                </c:pt>
                <c:pt idx="9">
                  <c:v>1533</c:v>
                </c:pt>
                <c:pt idx="10">
                  <c:v>928</c:v>
                </c:pt>
                <c:pt idx="11">
                  <c:v>944</c:v>
                </c:pt>
                <c:pt idx="12">
                  <c:v>932</c:v>
                </c:pt>
                <c:pt idx="13">
                  <c:v>11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9-4975-4A4D-B2EF-DB68B280BFAF}"/>
            </c:ext>
          </c:extLst>
        </c:ser>
        <c:ser>
          <c:idx val="202"/>
          <c:order val="202"/>
          <c:tx>
            <c:strRef>
              <c:f>Last2WeekInf!$T$209</c:f>
              <c:strCache>
                <c:ptCount val="1"/>
                <c:pt idx="0">
                  <c:v>Trinidad and Tobago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209:$AH$209</c:f>
            </c:numRef>
          </c:val>
          <c:smooth val="0"/>
          <c:extLst>
            <c:ext xmlns:c16="http://schemas.microsoft.com/office/drawing/2014/chart" uri="{C3380CC4-5D6E-409C-BE32-E72D297353CC}">
              <c16:uniqueId val="{000000CA-4975-4A4D-B2EF-DB68B280BFAF}"/>
            </c:ext>
          </c:extLst>
        </c:ser>
        <c:ser>
          <c:idx val="203"/>
          <c:order val="203"/>
          <c:tx>
            <c:strRef>
              <c:f>Last2WeekInf!$T$210</c:f>
              <c:strCache>
                <c:ptCount val="1"/>
                <c:pt idx="0">
                  <c:v>Mozambique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210:$AH$210</c:f>
            </c:numRef>
          </c:val>
          <c:smooth val="0"/>
          <c:extLst>
            <c:ext xmlns:c16="http://schemas.microsoft.com/office/drawing/2014/chart" uri="{C3380CC4-5D6E-409C-BE32-E72D297353CC}">
              <c16:uniqueId val="{000000CB-4975-4A4D-B2EF-DB68B280BFAF}"/>
            </c:ext>
          </c:extLst>
        </c:ser>
        <c:ser>
          <c:idx val="204"/>
          <c:order val="204"/>
          <c:tx>
            <c:strRef>
              <c:f>Last2WeekInf!$T$211</c:f>
              <c:strCache>
                <c:ptCount val="1"/>
                <c:pt idx="0">
                  <c:v>South Sudan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211:$AH$211</c:f>
            </c:numRef>
          </c:val>
          <c:smooth val="0"/>
          <c:extLst>
            <c:ext xmlns:c16="http://schemas.microsoft.com/office/drawing/2014/chart" uri="{C3380CC4-5D6E-409C-BE32-E72D297353CC}">
              <c16:uniqueId val="{000000CC-4975-4A4D-B2EF-DB68B280BFAF}"/>
            </c:ext>
          </c:extLst>
        </c:ser>
        <c:ser>
          <c:idx val="205"/>
          <c:order val="205"/>
          <c:tx>
            <c:strRef>
              <c:f>Last2WeekInf!$T$212</c:f>
              <c:strCache>
                <c:ptCount val="1"/>
                <c:pt idx="0">
                  <c:v>Tunisi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212:$AH$212</c:f>
            </c:numRef>
          </c:val>
          <c:smooth val="0"/>
          <c:extLst>
            <c:ext xmlns:c16="http://schemas.microsoft.com/office/drawing/2014/chart" uri="{C3380CC4-5D6E-409C-BE32-E72D297353CC}">
              <c16:uniqueId val="{000000CD-4975-4A4D-B2EF-DB68B280BFAF}"/>
            </c:ext>
          </c:extLst>
        </c:ser>
        <c:ser>
          <c:idx val="206"/>
          <c:order val="206"/>
          <c:tx>
            <c:strRef>
              <c:f>Last2WeekInf!$T$213</c:f>
              <c:strCache>
                <c:ptCount val="1"/>
                <c:pt idx="0">
                  <c:v>Montan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213:$AH$213</c:f>
              <c:numCache>
                <c:formatCode>_ * #,##0_ ;_ * \-#,##0_ ;_ * "-"??_ ;_ @_ </c:formatCode>
                <c:ptCount val="14"/>
                <c:pt idx="0">
                  <c:v>101</c:v>
                </c:pt>
                <c:pt idx="1">
                  <c:v>97</c:v>
                </c:pt>
                <c:pt idx="2">
                  <c:v>129</c:v>
                </c:pt>
                <c:pt idx="3">
                  <c:v>221</c:v>
                </c:pt>
                <c:pt idx="4">
                  <c:v>82</c:v>
                </c:pt>
                <c:pt idx="5">
                  <c:v>39</c:v>
                </c:pt>
                <c:pt idx="6">
                  <c:v>94</c:v>
                </c:pt>
                <c:pt idx="7">
                  <c:v>202</c:v>
                </c:pt>
                <c:pt idx="8">
                  <c:v>138</c:v>
                </c:pt>
                <c:pt idx="9">
                  <c:v>151</c:v>
                </c:pt>
                <c:pt idx="10">
                  <c:v>116</c:v>
                </c:pt>
                <c:pt idx="11">
                  <c:v>112</c:v>
                </c:pt>
                <c:pt idx="12">
                  <c:v>40</c:v>
                </c:pt>
                <c:pt idx="13">
                  <c:v>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E-4975-4A4D-B2EF-DB68B280BFAF}"/>
            </c:ext>
          </c:extLst>
        </c:ser>
        <c:ser>
          <c:idx val="207"/>
          <c:order val="207"/>
          <c:tx>
            <c:strRef>
              <c:f>Last2WeekInf!$T$214</c:f>
              <c:strCache>
                <c:ptCount val="1"/>
                <c:pt idx="0">
                  <c:v>Cub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214:$AH$214</c:f>
            </c:numRef>
          </c:val>
          <c:smooth val="0"/>
          <c:extLst>
            <c:ext xmlns:c16="http://schemas.microsoft.com/office/drawing/2014/chart" uri="{C3380CC4-5D6E-409C-BE32-E72D297353CC}">
              <c16:uniqueId val="{000000CF-4975-4A4D-B2EF-DB68B280BFAF}"/>
            </c:ext>
          </c:extLst>
        </c:ser>
        <c:ser>
          <c:idx val="208"/>
          <c:order val="208"/>
          <c:tx>
            <c:strRef>
              <c:f>Last2WeekInf!$T$215</c:f>
              <c:strCache>
                <c:ptCount val="1"/>
                <c:pt idx="0">
                  <c:v>Somal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215:$AH$215</c:f>
            </c:numRef>
          </c:val>
          <c:smooth val="0"/>
          <c:extLst>
            <c:ext xmlns:c16="http://schemas.microsoft.com/office/drawing/2014/chart" uri="{C3380CC4-5D6E-409C-BE32-E72D297353CC}">
              <c16:uniqueId val="{000000D0-4975-4A4D-B2EF-DB68B280BFAF}"/>
            </c:ext>
          </c:extLst>
        </c:ser>
        <c:ser>
          <c:idx val="209"/>
          <c:order val="209"/>
          <c:tx>
            <c:strRef>
              <c:f>Last2WeekInf!$T$216</c:f>
              <c:strCache>
                <c:ptCount val="1"/>
                <c:pt idx="0">
                  <c:v>Delaware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216:$AH$216</c:f>
              <c:numCache>
                <c:formatCode>_ * #,##0_ ;_ * \-#,##0_ ;_ * "-"??_ ;_ @_ </c:formatCode>
                <c:ptCount val="14"/>
                <c:pt idx="0">
                  <c:v>46</c:v>
                </c:pt>
                <c:pt idx="1">
                  <c:v>132</c:v>
                </c:pt>
                <c:pt idx="2">
                  <c:v>278</c:v>
                </c:pt>
                <c:pt idx="3">
                  <c:v>-27</c:v>
                </c:pt>
                <c:pt idx="4">
                  <c:v>115</c:v>
                </c:pt>
                <c:pt idx="5">
                  <c:v>116</c:v>
                </c:pt>
                <c:pt idx="6">
                  <c:v>70</c:v>
                </c:pt>
                <c:pt idx="7">
                  <c:v>126</c:v>
                </c:pt>
                <c:pt idx="8">
                  <c:v>87</c:v>
                </c:pt>
                <c:pt idx="9">
                  <c:v>99</c:v>
                </c:pt>
                <c:pt idx="10">
                  <c:v>89</c:v>
                </c:pt>
                <c:pt idx="11">
                  <c:v>72</c:v>
                </c:pt>
                <c:pt idx="12">
                  <c:v>106</c:v>
                </c:pt>
                <c:pt idx="13">
                  <c:v>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1-4975-4A4D-B2EF-DB68B280BFAF}"/>
            </c:ext>
          </c:extLst>
        </c:ser>
        <c:ser>
          <c:idx val="210"/>
          <c:order val="210"/>
          <c:tx>
            <c:strRef>
              <c:f>Last2WeekInf!$T$217</c:f>
              <c:strCache>
                <c:ptCount val="1"/>
                <c:pt idx="0">
                  <c:v>Saint Luc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217:$AH$217</c:f>
            </c:numRef>
          </c:val>
          <c:smooth val="0"/>
          <c:extLst>
            <c:ext xmlns:c16="http://schemas.microsoft.com/office/drawing/2014/chart" uri="{C3380CC4-5D6E-409C-BE32-E72D297353CC}">
              <c16:uniqueId val="{000000D2-4975-4A4D-B2EF-DB68B280BFAF}"/>
            </c:ext>
          </c:extLst>
        </c:ser>
        <c:ser>
          <c:idx val="211"/>
          <c:order val="211"/>
          <c:tx>
            <c:strRef>
              <c:f>Last2WeekInf!$T$218</c:f>
              <c:strCache>
                <c:ptCount val="1"/>
                <c:pt idx="0">
                  <c:v>Burundi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218:$AH$218</c:f>
            </c:numRef>
          </c:val>
          <c:smooth val="0"/>
          <c:extLst>
            <c:ext xmlns:c16="http://schemas.microsoft.com/office/drawing/2014/chart" uri="{C3380CC4-5D6E-409C-BE32-E72D297353CC}">
              <c16:uniqueId val="{000000D3-4975-4A4D-B2EF-DB68B280BFAF}"/>
            </c:ext>
          </c:extLst>
        </c:ser>
        <c:ser>
          <c:idx val="212"/>
          <c:order val="212"/>
          <c:tx>
            <c:strRef>
              <c:f>Last2WeekInf!$T$219</c:f>
              <c:strCache>
                <c:ptCount val="1"/>
                <c:pt idx="0">
                  <c:v>Washingto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219:$AH$219</c:f>
              <c:numCache>
                <c:formatCode>_ * #,##0_ ;_ * \-#,##0_ ;_ * "-"??_ ;_ @_ </c:formatCode>
                <c:ptCount val="14"/>
                <c:pt idx="0">
                  <c:v>672</c:v>
                </c:pt>
                <c:pt idx="1">
                  <c:v>762</c:v>
                </c:pt>
                <c:pt idx="2">
                  <c:v>815</c:v>
                </c:pt>
                <c:pt idx="3">
                  <c:v>1025</c:v>
                </c:pt>
                <c:pt idx="4">
                  <c:v>786</c:v>
                </c:pt>
                <c:pt idx="5">
                  <c:v>686</c:v>
                </c:pt>
                <c:pt idx="6">
                  <c:v>884</c:v>
                </c:pt>
                <c:pt idx="7">
                  <c:v>780</c:v>
                </c:pt>
                <c:pt idx="8">
                  <c:v>818</c:v>
                </c:pt>
                <c:pt idx="9">
                  <c:v>0</c:v>
                </c:pt>
                <c:pt idx="10">
                  <c:v>1738</c:v>
                </c:pt>
                <c:pt idx="11">
                  <c:v>632</c:v>
                </c:pt>
                <c:pt idx="12">
                  <c:v>542</c:v>
                </c:pt>
                <c:pt idx="13">
                  <c:v>6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4-4975-4A4D-B2EF-DB68B280BFAF}"/>
            </c:ext>
          </c:extLst>
        </c:ser>
        <c:ser>
          <c:idx val="213"/>
          <c:order val="213"/>
          <c:tx>
            <c:strRef>
              <c:f>Last2WeekInf!$T$220</c:f>
              <c:strCache>
                <c:ptCount val="1"/>
                <c:pt idx="0">
                  <c:v>Congo (Kinshasa)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220:$AH$220</c:f>
            </c:numRef>
          </c:val>
          <c:smooth val="0"/>
          <c:extLst>
            <c:ext xmlns:c16="http://schemas.microsoft.com/office/drawing/2014/chart" uri="{C3380CC4-5D6E-409C-BE32-E72D297353CC}">
              <c16:uniqueId val="{000000D5-4975-4A4D-B2EF-DB68B280BFAF}"/>
            </c:ext>
          </c:extLst>
        </c:ser>
        <c:ser>
          <c:idx val="214"/>
          <c:order val="214"/>
          <c:tx>
            <c:strRef>
              <c:f>Last2WeekInf!$T$221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221:$AH$221</c:f>
              <c:numCache>
                <c:formatCode>_ * #,##0_ ;_ * \-#,##0_ ;_ * "-"??_ ;_ @_ </c:formatCode>
                <c:ptCount val="14"/>
                <c:pt idx="0">
                  <c:v>102</c:v>
                </c:pt>
                <c:pt idx="1">
                  <c:v>42</c:v>
                </c:pt>
                <c:pt idx="2">
                  <c:v>78</c:v>
                </c:pt>
                <c:pt idx="3">
                  <c:v>68</c:v>
                </c:pt>
                <c:pt idx="4">
                  <c:v>63</c:v>
                </c:pt>
                <c:pt idx="5">
                  <c:v>78</c:v>
                </c:pt>
                <c:pt idx="6">
                  <c:v>87</c:v>
                </c:pt>
                <c:pt idx="7">
                  <c:v>54</c:v>
                </c:pt>
                <c:pt idx="8">
                  <c:v>58</c:v>
                </c:pt>
                <c:pt idx="9">
                  <c:v>69</c:v>
                </c:pt>
                <c:pt idx="10">
                  <c:v>79</c:v>
                </c:pt>
                <c:pt idx="11">
                  <c:v>69</c:v>
                </c:pt>
                <c:pt idx="12">
                  <c:v>39</c:v>
                </c:pt>
                <c:pt idx="13">
                  <c:v>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6-4975-4A4D-B2EF-DB68B280BFAF}"/>
            </c:ext>
          </c:extLst>
        </c:ser>
        <c:ser>
          <c:idx val="215"/>
          <c:order val="215"/>
          <c:tx>
            <c:strRef>
              <c:f>Last2WeekInf!$T$222</c:f>
              <c:strCache>
                <c:ptCount val="1"/>
                <c:pt idx="0">
                  <c:v>Rhode Island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222:$AH$222</c:f>
              <c:numCache>
                <c:formatCode>_ * #,##0_ ;_ * \-#,##0_ ;_ * "-"??_ ;_ @_ </c:formatCode>
                <c:ptCount val="14"/>
                <c:pt idx="0">
                  <c:v>76</c:v>
                </c:pt>
                <c:pt idx="1">
                  <c:v>86</c:v>
                </c:pt>
                <c:pt idx="2">
                  <c:v>76</c:v>
                </c:pt>
                <c:pt idx="3">
                  <c:v>0</c:v>
                </c:pt>
                <c:pt idx="4">
                  <c:v>0</c:v>
                </c:pt>
                <c:pt idx="5">
                  <c:v>291</c:v>
                </c:pt>
                <c:pt idx="6">
                  <c:v>210</c:v>
                </c:pt>
                <c:pt idx="7">
                  <c:v>75</c:v>
                </c:pt>
                <c:pt idx="8">
                  <c:v>150</c:v>
                </c:pt>
                <c:pt idx="9">
                  <c:v>72</c:v>
                </c:pt>
                <c:pt idx="10">
                  <c:v>0</c:v>
                </c:pt>
                <c:pt idx="11">
                  <c:v>0</c:v>
                </c:pt>
                <c:pt idx="12">
                  <c:v>224</c:v>
                </c:pt>
                <c:pt idx="13">
                  <c:v>1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7-4975-4A4D-B2EF-DB68B280BFAF}"/>
            </c:ext>
          </c:extLst>
        </c:ser>
        <c:ser>
          <c:idx val="216"/>
          <c:order val="216"/>
          <c:tx>
            <c:strRef>
              <c:f>Last2WeekInf!$T$223</c:f>
              <c:strCache>
                <c:ptCount val="1"/>
                <c:pt idx="0">
                  <c:v>Colorad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223:$AH$223</c:f>
              <c:numCache>
                <c:formatCode>_ * #,##0_ ;_ * \-#,##0_ ;_ * "-"??_ ;_ @_ </c:formatCode>
                <c:ptCount val="14"/>
                <c:pt idx="0">
                  <c:v>639</c:v>
                </c:pt>
                <c:pt idx="1">
                  <c:v>615</c:v>
                </c:pt>
                <c:pt idx="2">
                  <c:v>667</c:v>
                </c:pt>
                <c:pt idx="3">
                  <c:v>809</c:v>
                </c:pt>
                <c:pt idx="4">
                  <c:v>547</c:v>
                </c:pt>
                <c:pt idx="5">
                  <c:v>229</c:v>
                </c:pt>
                <c:pt idx="6">
                  <c:v>749</c:v>
                </c:pt>
                <c:pt idx="7">
                  <c:v>482</c:v>
                </c:pt>
                <c:pt idx="8">
                  <c:v>408</c:v>
                </c:pt>
                <c:pt idx="9">
                  <c:v>605</c:v>
                </c:pt>
                <c:pt idx="10">
                  <c:v>458</c:v>
                </c:pt>
                <c:pt idx="11">
                  <c:v>460</c:v>
                </c:pt>
                <c:pt idx="12">
                  <c:v>241</c:v>
                </c:pt>
                <c:pt idx="13">
                  <c:v>4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8-4975-4A4D-B2EF-DB68B280BFAF}"/>
            </c:ext>
          </c:extLst>
        </c:ser>
        <c:ser>
          <c:idx val="217"/>
          <c:order val="217"/>
          <c:tx>
            <c:strRef>
              <c:f>Last2WeekInf!$T$224</c:f>
              <c:strCache>
                <c:ptCount val="1"/>
                <c:pt idx="0">
                  <c:v>South Dakot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224:$AH$224</c:f>
              <c:numCache>
                <c:formatCode>_ * #,##0_ ;_ * \-#,##0_ ;_ * "-"??_ ;_ @_ </c:formatCode>
                <c:ptCount val="14"/>
                <c:pt idx="0">
                  <c:v>58</c:v>
                </c:pt>
                <c:pt idx="1">
                  <c:v>66</c:v>
                </c:pt>
                <c:pt idx="2">
                  <c:v>57</c:v>
                </c:pt>
                <c:pt idx="3">
                  <c:v>105</c:v>
                </c:pt>
                <c:pt idx="4">
                  <c:v>90</c:v>
                </c:pt>
                <c:pt idx="5">
                  <c:v>49</c:v>
                </c:pt>
                <c:pt idx="6">
                  <c:v>48</c:v>
                </c:pt>
                <c:pt idx="7">
                  <c:v>149</c:v>
                </c:pt>
                <c:pt idx="8">
                  <c:v>44</c:v>
                </c:pt>
                <c:pt idx="9">
                  <c:v>79</c:v>
                </c:pt>
                <c:pt idx="10">
                  <c:v>103</c:v>
                </c:pt>
                <c:pt idx="11">
                  <c:v>88</c:v>
                </c:pt>
                <c:pt idx="12">
                  <c:v>65</c:v>
                </c:pt>
                <c:pt idx="13">
                  <c:v>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9-4975-4A4D-B2EF-DB68B280BFAF}"/>
            </c:ext>
          </c:extLst>
        </c:ser>
        <c:ser>
          <c:idx val="218"/>
          <c:order val="218"/>
          <c:tx>
            <c:strRef>
              <c:f>Last2WeekInf!$T$225</c:f>
              <c:strCache>
                <c:ptCount val="1"/>
                <c:pt idx="0">
                  <c:v>Eritre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225:$AH$225</c:f>
            </c:numRef>
          </c:val>
          <c:smooth val="0"/>
          <c:extLst>
            <c:ext xmlns:c16="http://schemas.microsoft.com/office/drawing/2014/chart" uri="{C3380CC4-5D6E-409C-BE32-E72D297353CC}">
              <c16:uniqueId val="{000000DA-4975-4A4D-B2EF-DB68B280BFAF}"/>
            </c:ext>
          </c:extLst>
        </c:ser>
        <c:ser>
          <c:idx val="219"/>
          <c:order val="219"/>
          <c:tx>
            <c:strRef>
              <c:f>Last2WeekInf!$T$226</c:f>
              <c:strCache>
                <c:ptCount val="1"/>
                <c:pt idx="0">
                  <c:v>Mali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226:$AH$226</c:f>
            </c:numRef>
          </c:val>
          <c:smooth val="0"/>
          <c:extLst>
            <c:ext xmlns:c16="http://schemas.microsoft.com/office/drawing/2014/chart" uri="{C3380CC4-5D6E-409C-BE32-E72D297353CC}">
              <c16:uniqueId val="{000000DB-4975-4A4D-B2EF-DB68B280BFAF}"/>
            </c:ext>
          </c:extLst>
        </c:ser>
        <c:ser>
          <c:idx val="220"/>
          <c:order val="220"/>
          <c:tx>
            <c:strRef>
              <c:f>Last2WeekInf!$T$227</c:f>
              <c:strCache>
                <c:ptCount val="1"/>
                <c:pt idx="0">
                  <c:v>Wyoming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227:$AH$227</c:f>
              <c:numCache>
                <c:formatCode>_ * #,##0_ ;_ * \-#,##0_ ;_ * "-"??_ ;_ @_ </c:formatCode>
                <c:ptCount val="14"/>
                <c:pt idx="0">
                  <c:v>50</c:v>
                </c:pt>
                <c:pt idx="1">
                  <c:v>59</c:v>
                </c:pt>
                <c:pt idx="2">
                  <c:v>58</c:v>
                </c:pt>
                <c:pt idx="3">
                  <c:v>41</c:v>
                </c:pt>
                <c:pt idx="4">
                  <c:v>29</c:v>
                </c:pt>
                <c:pt idx="5">
                  <c:v>45</c:v>
                </c:pt>
                <c:pt idx="6">
                  <c:v>69</c:v>
                </c:pt>
                <c:pt idx="7">
                  <c:v>39</c:v>
                </c:pt>
                <c:pt idx="8">
                  <c:v>58</c:v>
                </c:pt>
                <c:pt idx="9">
                  <c:v>40</c:v>
                </c:pt>
                <c:pt idx="10">
                  <c:v>43</c:v>
                </c:pt>
                <c:pt idx="11">
                  <c:v>39</c:v>
                </c:pt>
                <c:pt idx="12">
                  <c:v>40</c:v>
                </c:pt>
                <c:pt idx="13">
                  <c:v>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C-4975-4A4D-B2EF-DB68B280BFAF}"/>
            </c:ext>
          </c:extLst>
        </c:ser>
        <c:ser>
          <c:idx val="221"/>
          <c:order val="221"/>
          <c:tx>
            <c:strRef>
              <c:f>Last2WeekInf!$T$228</c:f>
              <c:strCache>
                <c:ptCount val="1"/>
                <c:pt idx="0">
                  <c:v>Burkina Faso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228:$AH$228</c:f>
            </c:numRef>
          </c:val>
          <c:smooth val="0"/>
          <c:extLst>
            <c:ext xmlns:c16="http://schemas.microsoft.com/office/drawing/2014/chart" uri="{C3380CC4-5D6E-409C-BE32-E72D297353CC}">
              <c16:uniqueId val="{000000DD-4975-4A4D-B2EF-DB68B280BFAF}"/>
            </c:ext>
          </c:extLst>
        </c:ser>
        <c:ser>
          <c:idx val="222"/>
          <c:order val="222"/>
          <c:tx>
            <c:strRef>
              <c:f>Last2WeekInf!$T$229</c:f>
              <c:strCache>
                <c:ptCount val="1"/>
                <c:pt idx="0">
                  <c:v>Chad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229:$AH$229</c:f>
            </c:numRef>
          </c:val>
          <c:smooth val="0"/>
          <c:extLst>
            <c:ext xmlns:c16="http://schemas.microsoft.com/office/drawing/2014/chart" uri="{C3380CC4-5D6E-409C-BE32-E72D297353CC}">
              <c16:uniqueId val="{000000DE-4975-4A4D-B2EF-DB68B280BFAF}"/>
            </c:ext>
          </c:extLst>
        </c:ser>
        <c:ser>
          <c:idx val="223"/>
          <c:order val="223"/>
          <c:tx>
            <c:strRef>
              <c:f>Last2WeekInf!$T$230</c:f>
              <c:strCache>
                <c:ptCount val="1"/>
                <c:pt idx="0">
                  <c:v>New Zealand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230:$AH$230</c:f>
            </c:numRef>
          </c:val>
          <c:smooth val="0"/>
          <c:extLst>
            <c:ext xmlns:c16="http://schemas.microsoft.com/office/drawing/2014/chart" uri="{C3380CC4-5D6E-409C-BE32-E72D297353CC}">
              <c16:uniqueId val="{000000DF-4975-4A4D-B2EF-DB68B280BFAF}"/>
            </c:ext>
          </c:extLst>
        </c:ser>
        <c:ser>
          <c:idx val="224"/>
          <c:order val="224"/>
          <c:tx>
            <c:strRef>
              <c:f>Last2WeekInf!$T$231</c:f>
              <c:strCache>
                <c:ptCount val="1"/>
                <c:pt idx="0">
                  <c:v>Ugand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231:$AH$231</c:f>
            </c:numRef>
          </c:val>
          <c:smooth val="0"/>
          <c:extLst>
            <c:ext xmlns:c16="http://schemas.microsoft.com/office/drawing/2014/chart" uri="{C3380CC4-5D6E-409C-BE32-E72D297353CC}">
              <c16:uniqueId val="{000000E0-4975-4A4D-B2EF-DB68B280BFAF}"/>
            </c:ext>
          </c:extLst>
        </c:ser>
        <c:ser>
          <c:idx val="225"/>
          <c:order val="225"/>
          <c:tx>
            <c:strRef>
              <c:f>Last2WeekInf!$T$232</c:f>
              <c:strCache>
                <c:ptCount val="1"/>
                <c:pt idx="0">
                  <c:v>Niger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232:$AH$232</c:f>
            </c:numRef>
          </c:val>
          <c:smooth val="0"/>
          <c:extLst>
            <c:ext xmlns:c16="http://schemas.microsoft.com/office/drawing/2014/chart" uri="{C3380CC4-5D6E-409C-BE32-E72D297353CC}">
              <c16:uniqueId val="{000000E1-4975-4A4D-B2EF-DB68B280BFAF}"/>
            </c:ext>
          </c:extLst>
        </c:ser>
        <c:ser>
          <c:idx val="226"/>
          <c:order val="226"/>
          <c:tx>
            <c:strRef>
              <c:f>Last2WeekInf!$T$233</c:f>
              <c:strCache>
                <c:ptCount val="1"/>
                <c:pt idx="0">
                  <c:v>Oregon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233:$AH$233</c:f>
              <c:numCache>
                <c:formatCode>_ * #,##0_ ;_ * \-#,##0_ ;_ * "-"??_ ;_ @_ </c:formatCode>
                <c:ptCount val="14"/>
                <c:pt idx="0">
                  <c:v>254</c:v>
                </c:pt>
                <c:pt idx="1">
                  <c:v>320</c:v>
                </c:pt>
                <c:pt idx="2">
                  <c:v>391</c:v>
                </c:pt>
                <c:pt idx="3">
                  <c:v>388</c:v>
                </c:pt>
                <c:pt idx="4">
                  <c:v>266</c:v>
                </c:pt>
                <c:pt idx="5">
                  <c:v>330</c:v>
                </c:pt>
                <c:pt idx="6">
                  <c:v>320</c:v>
                </c:pt>
                <c:pt idx="7">
                  <c:v>313</c:v>
                </c:pt>
                <c:pt idx="8">
                  <c:v>410</c:v>
                </c:pt>
                <c:pt idx="9">
                  <c:v>361</c:v>
                </c:pt>
                <c:pt idx="10">
                  <c:v>325</c:v>
                </c:pt>
                <c:pt idx="11">
                  <c:v>280</c:v>
                </c:pt>
                <c:pt idx="12">
                  <c:v>269</c:v>
                </c:pt>
                <c:pt idx="13">
                  <c:v>3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2-4975-4A4D-B2EF-DB68B280BFAF}"/>
            </c:ext>
          </c:extLst>
        </c:ser>
        <c:ser>
          <c:idx val="227"/>
          <c:order val="227"/>
          <c:tx>
            <c:strRef>
              <c:f>Last2WeekInf!$T$234</c:f>
              <c:strCache>
                <c:ptCount val="1"/>
                <c:pt idx="0">
                  <c:v>West Virgin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234:$AH$234</c:f>
              <c:numCache>
                <c:formatCode>_ * #,##0_ ;_ * \-#,##0_ ;_ * "-"??_ ;_ @_ </c:formatCode>
                <c:ptCount val="14"/>
                <c:pt idx="0">
                  <c:v>40</c:v>
                </c:pt>
                <c:pt idx="1">
                  <c:v>240</c:v>
                </c:pt>
                <c:pt idx="2">
                  <c:v>201</c:v>
                </c:pt>
                <c:pt idx="3">
                  <c:v>122</c:v>
                </c:pt>
                <c:pt idx="4">
                  <c:v>114</c:v>
                </c:pt>
                <c:pt idx="5">
                  <c:v>110</c:v>
                </c:pt>
                <c:pt idx="6">
                  <c:v>121</c:v>
                </c:pt>
                <c:pt idx="7">
                  <c:v>157</c:v>
                </c:pt>
                <c:pt idx="8">
                  <c:v>98</c:v>
                </c:pt>
                <c:pt idx="9">
                  <c:v>204</c:v>
                </c:pt>
                <c:pt idx="10">
                  <c:v>159</c:v>
                </c:pt>
                <c:pt idx="11">
                  <c:v>120</c:v>
                </c:pt>
                <c:pt idx="12">
                  <c:v>120</c:v>
                </c:pt>
                <c:pt idx="13">
                  <c:v>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3-4975-4A4D-B2EF-DB68B280BFAF}"/>
            </c:ext>
          </c:extLst>
        </c:ser>
        <c:ser>
          <c:idx val="228"/>
          <c:order val="228"/>
          <c:tx>
            <c:strRef>
              <c:f>Last2WeekInf!$T$235</c:f>
              <c:strCache>
                <c:ptCount val="1"/>
                <c:pt idx="0">
                  <c:v>Michigan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235:$AH$235</c:f>
              <c:numCache>
                <c:formatCode>_ * #,##0_ ;_ * \-#,##0_ ;_ * "-"??_ ;_ @_ </c:formatCode>
                <c:ptCount val="14"/>
                <c:pt idx="0">
                  <c:v>671</c:v>
                </c:pt>
                <c:pt idx="1">
                  <c:v>701</c:v>
                </c:pt>
                <c:pt idx="2">
                  <c:v>641</c:v>
                </c:pt>
                <c:pt idx="3">
                  <c:v>550</c:v>
                </c:pt>
                <c:pt idx="4">
                  <c:v>1039</c:v>
                </c:pt>
                <c:pt idx="5">
                  <c:v>512</c:v>
                </c:pt>
                <c:pt idx="6">
                  <c:v>785</c:v>
                </c:pt>
                <c:pt idx="7">
                  <c:v>1016</c:v>
                </c:pt>
                <c:pt idx="8">
                  <c:v>807</c:v>
                </c:pt>
                <c:pt idx="9">
                  <c:v>793</c:v>
                </c:pt>
                <c:pt idx="10">
                  <c:v>758</c:v>
                </c:pt>
                <c:pt idx="11">
                  <c:v>426</c:v>
                </c:pt>
                <c:pt idx="12">
                  <c:v>616</c:v>
                </c:pt>
                <c:pt idx="13">
                  <c:v>8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4-4975-4A4D-B2EF-DB68B280BFAF}"/>
            </c:ext>
          </c:extLst>
        </c:ser>
        <c:ser>
          <c:idx val="229"/>
          <c:order val="229"/>
          <c:tx>
            <c:strRef>
              <c:f>Last2WeekInf!$T$236</c:f>
              <c:strCache>
                <c:ptCount val="1"/>
                <c:pt idx="0">
                  <c:v>Mauritius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236:$AH$236</c:f>
            </c:numRef>
          </c:val>
          <c:smooth val="0"/>
          <c:extLst>
            <c:ext xmlns:c16="http://schemas.microsoft.com/office/drawing/2014/chart" uri="{C3380CC4-5D6E-409C-BE32-E72D297353CC}">
              <c16:uniqueId val="{000000E5-4975-4A4D-B2EF-DB68B280BFAF}"/>
            </c:ext>
          </c:extLst>
        </c:ser>
        <c:ser>
          <c:idx val="230"/>
          <c:order val="230"/>
          <c:tx>
            <c:strRef>
              <c:f>Last2WeekInf!$T$237</c:f>
              <c:strCache>
                <c:ptCount val="1"/>
                <c:pt idx="0">
                  <c:v>Pennsylvan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237:$AH$237</c:f>
              <c:numCache>
                <c:formatCode>_ * #,##0_ ;_ * \-#,##0_ ;_ * "-"??_ ;_ @_ </c:formatCode>
                <c:ptCount val="14"/>
                <c:pt idx="0">
                  <c:v>763</c:v>
                </c:pt>
                <c:pt idx="1">
                  <c:v>882</c:v>
                </c:pt>
                <c:pt idx="2">
                  <c:v>1187</c:v>
                </c:pt>
                <c:pt idx="3">
                  <c:v>823</c:v>
                </c:pt>
                <c:pt idx="4">
                  <c:v>630</c:v>
                </c:pt>
                <c:pt idx="5">
                  <c:v>1250</c:v>
                </c:pt>
                <c:pt idx="6">
                  <c:v>1088</c:v>
                </c:pt>
                <c:pt idx="7">
                  <c:v>856</c:v>
                </c:pt>
                <c:pt idx="8">
                  <c:v>868</c:v>
                </c:pt>
                <c:pt idx="9">
                  <c:v>980</c:v>
                </c:pt>
                <c:pt idx="10">
                  <c:v>681</c:v>
                </c:pt>
                <c:pt idx="11">
                  <c:v>565</c:v>
                </c:pt>
                <c:pt idx="12">
                  <c:v>861</c:v>
                </c:pt>
                <c:pt idx="13">
                  <c:v>83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6-4975-4A4D-B2EF-DB68B280BFAF}"/>
            </c:ext>
          </c:extLst>
        </c:ser>
        <c:ser>
          <c:idx val="231"/>
          <c:order val="231"/>
          <c:tx>
            <c:strRef>
              <c:f>Last2WeekInf!$T$238</c:f>
              <c:strCache>
                <c:ptCount val="1"/>
                <c:pt idx="0">
                  <c:v>Hawaii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238:$AH$238</c:f>
              <c:numCache>
                <c:formatCode>_ * #,##0_ ;_ * \-#,##0_ ;_ * "-"??_ ;_ @_ </c:formatCode>
                <c:ptCount val="14"/>
                <c:pt idx="0">
                  <c:v>17</c:v>
                </c:pt>
                <c:pt idx="1">
                  <c:v>55</c:v>
                </c:pt>
                <c:pt idx="2">
                  <c:v>59</c:v>
                </c:pt>
                <c:pt idx="3">
                  <c:v>71</c:v>
                </c:pt>
                <c:pt idx="4">
                  <c:v>63</c:v>
                </c:pt>
                <c:pt idx="5">
                  <c:v>28</c:v>
                </c:pt>
                <c:pt idx="6">
                  <c:v>46</c:v>
                </c:pt>
                <c:pt idx="7">
                  <c:v>108</c:v>
                </c:pt>
                <c:pt idx="8">
                  <c:v>124</c:v>
                </c:pt>
                <c:pt idx="9">
                  <c:v>122</c:v>
                </c:pt>
                <c:pt idx="10">
                  <c:v>86</c:v>
                </c:pt>
                <c:pt idx="11">
                  <c:v>45</c:v>
                </c:pt>
                <c:pt idx="12">
                  <c:v>206</c:v>
                </c:pt>
                <c:pt idx="13">
                  <c:v>1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7-4975-4A4D-B2EF-DB68B280BFAF}"/>
            </c:ext>
          </c:extLst>
        </c:ser>
        <c:ser>
          <c:idx val="232"/>
          <c:order val="232"/>
          <c:tx>
            <c:strRef>
              <c:f>Last2WeekInf!$T$239</c:f>
              <c:strCache>
                <c:ptCount val="1"/>
                <c:pt idx="0">
                  <c:v>Massachusetts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239:$AH$239</c:f>
              <c:numCache>
                <c:formatCode>_ * #,##0_ ;_ * \-#,##0_ ;_ * "-"??_ ;_ @_ </c:formatCode>
                <c:ptCount val="14"/>
                <c:pt idx="0">
                  <c:v>287</c:v>
                </c:pt>
                <c:pt idx="1">
                  <c:v>327</c:v>
                </c:pt>
                <c:pt idx="2">
                  <c:v>338</c:v>
                </c:pt>
                <c:pt idx="3">
                  <c:v>283</c:v>
                </c:pt>
                <c:pt idx="4">
                  <c:v>369</c:v>
                </c:pt>
                <c:pt idx="5">
                  <c:v>289</c:v>
                </c:pt>
                <c:pt idx="6">
                  <c:v>256</c:v>
                </c:pt>
                <c:pt idx="7">
                  <c:v>502</c:v>
                </c:pt>
                <c:pt idx="8">
                  <c:v>414</c:v>
                </c:pt>
                <c:pt idx="9">
                  <c:v>514</c:v>
                </c:pt>
                <c:pt idx="10">
                  <c:v>428</c:v>
                </c:pt>
                <c:pt idx="11">
                  <c:v>418</c:v>
                </c:pt>
                <c:pt idx="12">
                  <c:v>199</c:v>
                </c:pt>
                <c:pt idx="13">
                  <c:v>5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8-4975-4A4D-B2EF-DB68B280BFAF}"/>
            </c:ext>
          </c:extLst>
        </c:ser>
        <c:ser>
          <c:idx val="233"/>
          <c:order val="233"/>
          <c:tx>
            <c:strRef>
              <c:f>Last2WeekInf!$T$240</c:f>
              <c:strCache>
                <c:ptCount val="1"/>
                <c:pt idx="0">
                  <c:v>New Jersey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240:$AH$240</c:f>
              <c:numCache>
                <c:formatCode>_ * #,##0_ ;_ * \-#,##0_ ;_ * "-"??_ ;_ @_ </c:formatCode>
                <c:ptCount val="14"/>
                <c:pt idx="0">
                  <c:v>389</c:v>
                </c:pt>
                <c:pt idx="1">
                  <c:v>242</c:v>
                </c:pt>
                <c:pt idx="2">
                  <c:v>458</c:v>
                </c:pt>
                <c:pt idx="3">
                  <c:v>513</c:v>
                </c:pt>
                <c:pt idx="4">
                  <c:v>505</c:v>
                </c:pt>
                <c:pt idx="5">
                  <c:v>449</c:v>
                </c:pt>
                <c:pt idx="6">
                  <c:v>483</c:v>
                </c:pt>
                <c:pt idx="7">
                  <c:v>305</c:v>
                </c:pt>
                <c:pt idx="8">
                  <c:v>370</c:v>
                </c:pt>
                <c:pt idx="9">
                  <c:v>690</c:v>
                </c:pt>
                <c:pt idx="10">
                  <c:v>369</c:v>
                </c:pt>
                <c:pt idx="11">
                  <c:v>321</c:v>
                </c:pt>
                <c:pt idx="12">
                  <c:v>264</c:v>
                </c:pt>
                <c:pt idx="13">
                  <c:v>3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9-4975-4A4D-B2EF-DB68B280BFAF}"/>
            </c:ext>
          </c:extLst>
        </c:ser>
        <c:ser>
          <c:idx val="234"/>
          <c:order val="234"/>
          <c:tx>
            <c:strRef>
              <c:f>Last2WeekInf!$T$241</c:f>
              <c:strCache>
                <c:ptCount val="1"/>
                <c:pt idx="0">
                  <c:v>Connecticut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241:$AH$241</c:f>
              <c:numCache>
                <c:formatCode>_ * #,##0_ ;_ * \-#,##0_ ;_ * "-"??_ ;_ @_ </c:formatCode>
                <c:ptCount val="14"/>
                <c:pt idx="0">
                  <c:v>127</c:v>
                </c:pt>
                <c:pt idx="1">
                  <c:v>9</c:v>
                </c:pt>
                <c:pt idx="2">
                  <c:v>544</c:v>
                </c:pt>
                <c:pt idx="3">
                  <c:v>0</c:v>
                </c:pt>
                <c:pt idx="4">
                  <c:v>0</c:v>
                </c:pt>
                <c:pt idx="5">
                  <c:v>207</c:v>
                </c:pt>
                <c:pt idx="6">
                  <c:v>94</c:v>
                </c:pt>
                <c:pt idx="7">
                  <c:v>463</c:v>
                </c:pt>
                <c:pt idx="8">
                  <c:v>130</c:v>
                </c:pt>
                <c:pt idx="9">
                  <c:v>140</c:v>
                </c:pt>
                <c:pt idx="10">
                  <c:v>0</c:v>
                </c:pt>
                <c:pt idx="11">
                  <c:v>0</c:v>
                </c:pt>
                <c:pt idx="12">
                  <c:v>252</c:v>
                </c:pt>
                <c:pt idx="13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A-4975-4A4D-B2EF-DB68B280BFAF}"/>
            </c:ext>
          </c:extLst>
        </c:ser>
        <c:ser>
          <c:idx val="235"/>
          <c:order val="235"/>
          <c:tx>
            <c:strRef>
              <c:f>Last2WeekInf!$T$242</c:f>
              <c:strCache>
                <c:ptCount val="1"/>
                <c:pt idx="0">
                  <c:v>Saint Kitts and Nevis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242:$AH$242</c:f>
            </c:numRef>
          </c:val>
          <c:smooth val="0"/>
          <c:extLst>
            <c:ext xmlns:c16="http://schemas.microsoft.com/office/drawing/2014/chart" uri="{C3380CC4-5D6E-409C-BE32-E72D297353CC}">
              <c16:uniqueId val="{000000EB-4975-4A4D-B2EF-DB68B280BFAF}"/>
            </c:ext>
          </c:extLst>
        </c:ser>
        <c:ser>
          <c:idx val="236"/>
          <c:order val="236"/>
          <c:tx>
            <c:strRef>
              <c:f>Last2WeekInf!$T$243</c:f>
              <c:strCache>
                <c:ptCount val="1"/>
                <c:pt idx="0">
                  <c:v>Equatorial Guine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243:$AH$243</c:f>
            </c:numRef>
          </c:val>
          <c:smooth val="0"/>
          <c:extLst>
            <c:ext xmlns:c16="http://schemas.microsoft.com/office/drawing/2014/chart" uri="{C3380CC4-5D6E-409C-BE32-E72D297353CC}">
              <c16:uniqueId val="{000000EC-4975-4A4D-B2EF-DB68B280BFAF}"/>
            </c:ext>
          </c:extLst>
        </c:ser>
        <c:ser>
          <c:idx val="237"/>
          <c:order val="237"/>
          <c:tx>
            <c:strRef>
              <c:f>Last2WeekInf!$T$244</c:f>
              <c:strCache>
                <c:ptCount val="1"/>
                <c:pt idx="0">
                  <c:v>MS Zaandam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244:$AH$244</c:f>
            </c:numRef>
          </c:val>
          <c:smooth val="0"/>
          <c:extLst>
            <c:ext xmlns:c16="http://schemas.microsoft.com/office/drawing/2014/chart" uri="{C3380CC4-5D6E-409C-BE32-E72D297353CC}">
              <c16:uniqueId val="{000000ED-4975-4A4D-B2EF-DB68B280BFAF}"/>
            </c:ext>
          </c:extLst>
        </c:ser>
        <c:ser>
          <c:idx val="238"/>
          <c:order val="238"/>
          <c:tx>
            <c:strRef>
              <c:f>Last2WeekInf!$T$245</c:f>
              <c:strCache>
                <c:ptCount val="1"/>
                <c:pt idx="0">
                  <c:v>Tanzani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245:$AH$245</c:f>
            </c:numRef>
          </c:val>
          <c:smooth val="0"/>
          <c:extLst>
            <c:ext xmlns:c16="http://schemas.microsoft.com/office/drawing/2014/chart" uri="{C3380CC4-5D6E-409C-BE32-E72D297353CC}">
              <c16:uniqueId val="{000000EE-4975-4A4D-B2EF-DB68B280BFAF}"/>
            </c:ext>
          </c:extLst>
        </c:ser>
        <c:ser>
          <c:idx val="239"/>
          <c:order val="239"/>
          <c:tx>
            <c:strRef>
              <c:f>Last2WeekInf!$T$246</c:f>
              <c:strCache>
                <c:ptCount val="1"/>
                <c:pt idx="0">
                  <c:v>Western Sahar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246:$AH$246</c:f>
            </c:numRef>
          </c:val>
          <c:smooth val="0"/>
          <c:extLst>
            <c:ext xmlns:c16="http://schemas.microsoft.com/office/drawing/2014/chart" uri="{C3380CC4-5D6E-409C-BE32-E72D297353CC}">
              <c16:uniqueId val="{000000EF-4975-4A4D-B2EF-DB68B280BFAF}"/>
            </c:ext>
          </c:extLst>
        </c:ser>
        <c:ser>
          <c:idx val="240"/>
          <c:order val="240"/>
          <c:tx>
            <c:strRef>
              <c:f>Last2WeekInf!$T$247</c:f>
              <c:strCache>
                <c:ptCount val="1"/>
                <c:pt idx="0">
                  <c:v>Grenad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247:$AH$247</c:f>
            </c:numRef>
          </c:val>
          <c:smooth val="0"/>
          <c:extLst>
            <c:ext xmlns:c16="http://schemas.microsoft.com/office/drawing/2014/chart" uri="{C3380CC4-5D6E-409C-BE32-E72D297353CC}">
              <c16:uniqueId val="{000000F0-4975-4A4D-B2EF-DB68B280BFAF}"/>
            </c:ext>
          </c:extLst>
        </c:ser>
        <c:ser>
          <c:idx val="241"/>
          <c:order val="241"/>
          <c:tx>
            <c:strRef>
              <c:f>Last2WeekInf!$T$248</c:f>
              <c:strCache>
                <c:ptCount val="1"/>
                <c:pt idx="0">
                  <c:v>Dominic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248:$AH$248</c:f>
            </c:numRef>
          </c:val>
          <c:smooth val="0"/>
          <c:extLst>
            <c:ext xmlns:c16="http://schemas.microsoft.com/office/drawing/2014/chart" uri="{C3380CC4-5D6E-409C-BE32-E72D297353CC}">
              <c16:uniqueId val="{000000F1-4975-4A4D-B2EF-DB68B280BFAF}"/>
            </c:ext>
          </c:extLst>
        </c:ser>
        <c:ser>
          <c:idx val="242"/>
          <c:order val="242"/>
          <c:tx>
            <c:strRef>
              <c:f>Last2WeekInf!$T$249</c:f>
              <c:strCache>
                <c:ptCount val="1"/>
                <c:pt idx="0">
                  <c:v>New York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249:$AH$249</c:f>
              <c:numCache>
                <c:formatCode>_ * #,##0_ ;_ * \-#,##0_ ;_ * "-"??_ ;_ @_ </c:formatCode>
                <c:ptCount val="14"/>
                <c:pt idx="0">
                  <c:v>705</c:v>
                </c:pt>
                <c:pt idx="1">
                  <c:v>811</c:v>
                </c:pt>
                <c:pt idx="2">
                  <c:v>753</c:v>
                </c:pt>
                <c:pt idx="3">
                  <c:v>750</c:v>
                </c:pt>
                <c:pt idx="4">
                  <c:v>536</c:v>
                </c:pt>
                <c:pt idx="5">
                  <c:v>608</c:v>
                </c:pt>
                <c:pt idx="6">
                  <c:v>534</c:v>
                </c:pt>
                <c:pt idx="7">
                  <c:v>715</c:v>
                </c:pt>
                <c:pt idx="8">
                  <c:v>777</c:v>
                </c:pt>
                <c:pt idx="9">
                  <c:v>644</c:v>
                </c:pt>
                <c:pt idx="10">
                  <c:v>753</c:v>
                </c:pt>
                <c:pt idx="11">
                  <c:v>531</c:v>
                </c:pt>
                <c:pt idx="12">
                  <c:v>545</c:v>
                </c:pt>
                <c:pt idx="13">
                  <c:v>7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F2-4975-4A4D-B2EF-DB68B280BFAF}"/>
            </c:ext>
          </c:extLst>
        </c:ser>
        <c:ser>
          <c:idx val="243"/>
          <c:order val="243"/>
          <c:tx>
            <c:strRef>
              <c:f>Last2WeekInf!$T$250</c:f>
              <c:strCache>
                <c:ptCount val="1"/>
                <c:pt idx="0">
                  <c:v>Guam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250:$AH$250</c:f>
              <c:numCache>
                <c:formatCode>_ * #,##0_ ;_ * \-#,##0_ ;_ * "-"??_ ;_ @_ </c:formatCode>
                <c:ptCount val="14"/>
                <c:pt idx="0">
                  <c:v>11</c:v>
                </c:pt>
                <c:pt idx="1">
                  <c:v>7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2</c:v>
                </c:pt>
                <c:pt idx="6">
                  <c:v>2</c:v>
                </c:pt>
                <c:pt idx="7">
                  <c:v>3</c:v>
                </c:pt>
                <c:pt idx="8">
                  <c:v>2</c:v>
                </c:pt>
                <c:pt idx="9">
                  <c:v>0</c:v>
                </c:pt>
                <c:pt idx="10">
                  <c:v>0</c:v>
                </c:pt>
                <c:pt idx="11">
                  <c:v>12</c:v>
                </c:pt>
                <c:pt idx="12">
                  <c:v>7</c:v>
                </c:pt>
                <c:pt idx="13">
                  <c:v>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F3-4975-4A4D-B2EF-DB68B280BFAF}"/>
            </c:ext>
          </c:extLst>
        </c:ser>
        <c:ser>
          <c:idx val="244"/>
          <c:order val="244"/>
          <c:tx>
            <c:strRef>
              <c:f>Last2WeekInf!$T$251</c:f>
              <c:strCache>
                <c:ptCount val="1"/>
                <c:pt idx="0">
                  <c:v>New Hampshir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251:$AH$251</c:f>
              <c:numCache>
                <c:formatCode>_ * #,##0_ ;_ * \-#,##0_ ;_ * "-"??_ ;_ @_ </c:formatCode>
                <c:ptCount val="14"/>
                <c:pt idx="0">
                  <c:v>33</c:v>
                </c:pt>
                <c:pt idx="1">
                  <c:v>23</c:v>
                </c:pt>
                <c:pt idx="2">
                  <c:v>57</c:v>
                </c:pt>
                <c:pt idx="3">
                  <c:v>40</c:v>
                </c:pt>
                <c:pt idx="4">
                  <c:v>21</c:v>
                </c:pt>
                <c:pt idx="5">
                  <c:v>5</c:v>
                </c:pt>
                <c:pt idx="6">
                  <c:v>59</c:v>
                </c:pt>
                <c:pt idx="7">
                  <c:v>13</c:v>
                </c:pt>
                <c:pt idx="8">
                  <c:v>31</c:v>
                </c:pt>
                <c:pt idx="9">
                  <c:v>39</c:v>
                </c:pt>
                <c:pt idx="10">
                  <c:v>31</c:v>
                </c:pt>
                <c:pt idx="11">
                  <c:v>20</c:v>
                </c:pt>
                <c:pt idx="12">
                  <c:v>26</c:v>
                </c:pt>
                <c:pt idx="13">
                  <c:v>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F4-4975-4A4D-B2EF-DB68B280BFAF}"/>
            </c:ext>
          </c:extLst>
        </c:ser>
        <c:ser>
          <c:idx val="245"/>
          <c:order val="245"/>
          <c:tx>
            <c:strRef>
              <c:f>Last2WeekInf!$T$252</c:f>
              <c:strCache>
                <c:ptCount val="1"/>
                <c:pt idx="0">
                  <c:v>Maine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252:$AH$252</c:f>
              <c:numCache>
                <c:formatCode>_ * #,##0_ ;_ * \-#,##0_ ;_ * "-"??_ ;_ @_ </c:formatCode>
                <c:ptCount val="14"/>
                <c:pt idx="0">
                  <c:v>-1</c:v>
                </c:pt>
                <c:pt idx="1">
                  <c:v>15</c:v>
                </c:pt>
                <c:pt idx="2">
                  <c:v>20</c:v>
                </c:pt>
                <c:pt idx="3">
                  <c:v>33</c:v>
                </c:pt>
                <c:pt idx="4">
                  <c:v>24</c:v>
                </c:pt>
                <c:pt idx="5">
                  <c:v>18</c:v>
                </c:pt>
                <c:pt idx="6">
                  <c:v>6</c:v>
                </c:pt>
                <c:pt idx="7">
                  <c:v>28</c:v>
                </c:pt>
                <c:pt idx="8">
                  <c:v>22</c:v>
                </c:pt>
                <c:pt idx="9">
                  <c:v>24</c:v>
                </c:pt>
                <c:pt idx="10">
                  <c:v>25</c:v>
                </c:pt>
                <c:pt idx="11">
                  <c:v>21</c:v>
                </c:pt>
                <c:pt idx="12">
                  <c:v>12</c:v>
                </c:pt>
                <c:pt idx="13">
                  <c:v>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F5-4975-4A4D-B2EF-DB68B280BFAF}"/>
            </c:ext>
          </c:extLst>
        </c:ser>
        <c:ser>
          <c:idx val="246"/>
          <c:order val="246"/>
          <c:tx>
            <c:strRef>
              <c:f>Last2WeekInf!$T$253</c:f>
              <c:strCache>
                <c:ptCount val="1"/>
                <c:pt idx="0">
                  <c:v>Northern Mariana Islands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253:$AH$253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2</c:v>
                </c:pt>
                <c:pt idx="8">
                  <c:v>0</c:v>
                </c:pt>
                <c:pt idx="9">
                  <c:v>0</c:v>
                </c:pt>
                <c:pt idx="10">
                  <c:v>2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F6-4975-4A4D-B2EF-DB68B280BFAF}"/>
            </c:ext>
          </c:extLst>
        </c:ser>
        <c:ser>
          <c:idx val="247"/>
          <c:order val="247"/>
          <c:tx>
            <c:strRef>
              <c:f>Last2WeekInf!$T$254</c:f>
              <c:strCache>
                <c:ptCount val="1"/>
                <c:pt idx="0">
                  <c:v>Vermont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254:$AH$254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11</c:v>
                </c:pt>
                <c:pt idx="2">
                  <c:v>8</c:v>
                </c:pt>
                <c:pt idx="3">
                  <c:v>11</c:v>
                </c:pt>
                <c:pt idx="4">
                  <c:v>4</c:v>
                </c:pt>
                <c:pt idx="5">
                  <c:v>2</c:v>
                </c:pt>
                <c:pt idx="6">
                  <c:v>3</c:v>
                </c:pt>
                <c:pt idx="7">
                  <c:v>1</c:v>
                </c:pt>
                <c:pt idx="8">
                  <c:v>1</c:v>
                </c:pt>
                <c:pt idx="9">
                  <c:v>7</c:v>
                </c:pt>
                <c:pt idx="10">
                  <c:v>7</c:v>
                </c:pt>
                <c:pt idx="11">
                  <c:v>5</c:v>
                </c:pt>
                <c:pt idx="12">
                  <c:v>1</c:v>
                </c:pt>
                <c:pt idx="13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F7-4975-4A4D-B2EF-DB68B280BFAF}"/>
            </c:ext>
          </c:extLst>
        </c:ser>
        <c:ser>
          <c:idx val="248"/>
          <c:order val="248"/>
          <c:tx>
            <c:strRef>
              <c:f>Last2WeekInf!$T$255</c:f>
              <c:strCache>
                <c:ptCount val="1"/>
                <c:pt idx="0">
                  <c:v>American Samo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Last2WeekInf!$U$255:$AH$255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695D-419C-B759-60AFA05ADD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37238440"/>
        <c:axId val="837238768"/>
      </c:lineChart>
      <c:dateAx>
        <c:axId val="837238440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37238768"/>
        <c:crosses val="autoZero"/>
        <c:auto val="1"/>
        <c:lblOffset val="100"/>
        <c:baseTimeUnit val="days"/>
      </c:dateAx>
      <c:valAx>
        <c:axId val="83723876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 * #,##0_ ;_ * \-#,##0_ ;_ * &quot;-&quot;??_ ;_ @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37238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62222222222217E-2"/>
          <c:y val="2.7279737976787451E-2"/>
          <c:w val="0.88476996669478314"/>
          <c:h val="0.8464293663697551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7_Average_Fat'!$H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7_Average_Fat'!$F$4:$F$251</c:f>
              <c:strCache>
                <c:ptCount val="106"/>
                <c:pt idx="0">
                  <c:v>Iceland</c:v>
                </c:pt>
                <c:pt idx="1">
                  <c:v>Andorra</c:v>
                </c:pt>
                <c:pt idx="2">
                  <c:v>Luxembourg</c:v>
                </c:pt>
                <c:pt idx="3">
                  <c:v>Slovakia</c:v>
                </c:pt>
                <c:pt idx="4">
                  <c:v>Malta</c:v>
                </c:pt>
                <c:pt idx="5">
                  <c:v>San Marino</c:v>
                </c:pt>
                <c:pt idx="6">
                  <c:v>Estonia</c:v>
                </c:pt>
                <c:pt idx="7">
                  <c:v>Cyprus</c:v>
                </c:pt>
                <c:pt idx="8">
                  <c:v>Croatia</c:v>
                </c:pt>
                <c:pt idx="9">
                  <c:v>Latvia</c:v>
                </c:pt>
                <c:pt idx="10">
                  <c:v>Liechtenstein</c:v>
                </c:pt>
                <c:pt idx="11">
                  <c:v>Monaco</c:v>
                </c:pt>
                <c:pt idx="12">
                  <c:v>Lithuania</c:v>
                </c:pt>
                <c:pt idx="13">
                  <c:v>Spain</c:v>
                </c:pt>
                <c:pt idx="14">
                  <c:v>Belgium</c:v>
                </c:pt>
                <c:pt idx="15">
                  <c:v>Finland</c:v>
                </c:pt>
                <c:pt idx="16">
                  <c:v>Netherlands</c:v>
                </c:pt>
                <c:pt idx="17">
                  <c:v>Switzerland</c:v>
                </c:pt>
                <c:pt idx="18">
                  <c:v>France</c:v>
                </c:pt>
                <c:pt idx="19">
                  <c:v>Italy</c:v>
                </c:pt>
                <c:pt idx="20">
                  <c:v>Norway</c:v>
                </c:pt>
                <c:pt idx="21">
                  <c:v>Denmark</c:v>
                </c:pt>
                <c:pt idx="22">
                  <c:v>Ireland</c:v>
                </c:pt>
                <c:pt idx="23">
                  <c:v>Greece</c:v>
                </c:pt>
                <c:pt idx="24">
                  <c:v>Germany</c:v>
                </c:pt>
                <c:pt idx="25">
                  <c:v>Austria</c:v>
                </c:pt>
                <c:pt idx="26">
                  <c:v>Czechia</c:v>
                </c:pt>
                <c:pt idx="27">
                  <c:v>United Kingdom</c:v>
                </c:pt>
                <c:pt idx="28">
                  <c:v>Slovenia</c:v>
                </c:pt>
                <c:pt idx="29">
                  <c:v>Hungary</c:v>
                </c:pt>
                <c:pt idx="30">
                  <c:v>Turkey</c:v>
                </c:pt>
                <c:pt idx="31">
                  <c:v>Portugal</c:v>
                </c:pt>
                <c:pt idx="32">
                  <c:v>Sweden</c:v>
                </c:pt>
                <c:pt idx="33">
                  <c:v>Serbia</c:v>
                </c:pt>
                <c:pt idx="34">
                  <c:v>Georgia</c:v>
                </c:pt>
                <c:pt idx="35">
                  <c:v>Poland</c:v>
                </c:pt>
                <c:pt idx="36">
                  <c:v>Bosnia and Herzegovina</c:v>
                </c:pt>
                <c:pt idx="37">
                  <c:v>Montenegro</c:v>
                </c:pt>
                <c:pt idx="38">
                  <c:v>Kosovo</c:v>
                </c:pt>
                <c:pt idx="39">
                  <c:v>Romania</c:v>
                </c:pt>
                <c:pt idx="40">
                  <c:v>Armenia</c:v>
                </c:pt>
                <c:pt idx="41">
                  <c:v>Russia</c:v>
                </c:pt>
                <c:pt idx="42">
                  <c:v>Belarus</c:v>
                </c:pt>
                <c:pt idx="43">
                  <c:v>Azerbaijan</c:v>
                </c:pt>
                <c:pt idx="44">
                  <c:v>Moldova</c:v>
                </c:pt>
                <c:pt idx="45">
                  <c:v>Bulgaria</c:v>
                </c:pt>
                <c:pt idx="46">
                  <c:v>Albania</c:v>
                </c:pt>
                <c:pt idx="47">
                  <c:v>North Macedonia</c:v>
                </c:pt>
                <c:pt idx="48">
                  <c:v>Ukraine</c:v>
                </c:pt>
                <c:pt idx="49">
                  <c:v>Cabo Verde</c:v>
                </c:pt>
                <c:pt idx="50">
                  <c:v>Vermont</c:v>
                </c:pt>
                <c:pt idx="51">
                  <c:v>Guam</c:v>
                </c:pt>
                <c:pt idx="52">
                  <c:v>Northern Mariana Islands</c:v>
                </c:pt>
                <c:pt idx="53">
                  <c:v>American Samoa</c:v>
                </c:pt>
                <c:pt idx="54">
                  <c:v>Virgin Islands</c:v>
                </c:pt>
                <c:pt idx="55">
                  <c:v>GeorgiaUS</c:v>
                </c:pt>
                <c:pt idx="56">
                  <c:v>Wyoming</c:v>
                </c:pt>
                <c:pt idx="57">
                  <c:v>New York</c:v>
                </c:pt>
                <c:pt idx="58">
                  <c:v>Delaware</c:v>
                </c:pt>
                <c:pt idx="59">
                  <c:v>Connecticut</c:v>
                </c:pt>
                <c:pt idx="60">
                  <c:v>West Virginia</c:v>
                </c:pt>
                <c:pt idx="61">
                  <c:v>Michigan</c:v>
                </c:pt>
                <c:pt idx="62">
                  <c:v>New Jersey</c:v>
                </c:pt>
                <c:pt idx="63">
                  <c:v>Puerto Rico</c:v>
                </c:pt>
                <c:pt idx="64">
                  <c:v>Colorado</c:v>
                </c:pt>
                <c:pt idx="65">
                  <c:v>Massachusetts</c:v>
                </c:pt>
                <c:pt idx="66">
                  <c:v>North Dakota</c:v>
                </c:pt>
                <c:pt idx="67">
                  <c:v>Pennsylvania</c:v>
                </c:pt>
                <c:pt idx="68">
                  <c:v>Idaho</c:v>
                </c:pt>
                <c:pt idx="69">
                  <c:v>District of Columbia</c:v>
                </c:pt>
                <c:pt idx="70">
                  <c:v>Maine</c:v>
                </c:pt>
                <c:pt idx="71">
                  <c:v>Louisiana</c:v>
                </c:pt>
                <c:pt idx="72">
                  <c:v>Indiana</c:v>
                </c:pt>
                <c:pt idx="73">
                  <c:v>Montana</c:v>
                </c:pt>
                <c:pt idx="74">
                  <c:v>Illinois</c:v>
                </c:pt>
                <c:pt idx="75">
                  <c:v>Maryland</c:v>
                </c:pt>
                <c:pt idx="76">
                  <c:v>Missouri</c:v>
                </c:pt>
                <c:pt idx="77">
                  <c:v>Washington</c:v>
                </c:pt>
                <c:pt idx="78">
                  <c:v>New Mexico</c:v>
                </c:pt>
                <c:pt idx="79">
                  <c:v>Nevada</c:v>
                </c:pt>
                <c:pt idx="80">
                  <c:v>Hawaii</c:v>
                </c:pt>
                <c:pt idx="81">
                  <c:v>Iowa</c:v>
                </c:pt>
                <c:pt idx="82">
                  <c:v>Minnesota</c:v>
                </c:pt>
                <c:pt idx="83">
                  <c:v>Oklahoma</c:v>
                </c:pt>
                <c:pt idx="84">
                  <c:v>Wisconsin</c:v>
                </c:pt>
                <c:pt idx="85">
                  <c:v>Rhode Island</c:v>
                </c:pt>
                <c:pt idx="86">
                  <c:v>Ohio</c:v>
                </c:pt>
                <c:pt idx="87">
                  <c:v>South Dakota</c:v>
                </c:pt>
                <c:pt idx="88">
                  <c:v>North Carolina</c:v>
                </c:pt>
                <c:pt idx="89">
                  <c:v>New Hampshire</c:v>
                </c:pt>
                <c:pt idx="90">
                  <c:v>Kentucky</c:v>
                </c:pt>
                <c:pt idx="91">
                  <c:v>Kansas</c:v>
                </c:pt>
                <c:pt idx="92">
                  <c:v>Utah</c:v>
                </c:pt>
                <c:pt idx="93">
                  <c:v>Texas</c:v>
                </c:pt>
                <c:pt idx="94">
                  <c:v>South Carolina</c:v>
                </c:pt>
                <c:pt idx="95">
                  <c:v>Oregon</c:v>
                </c:pt>
                <c:pt idx="96">
                  <c:v>Nebraska</c:v>
                </c:pt>
                <c:pt idx="97">
                  <c:v>Florida</c:v>
                </c:pt>
                <c:pt idx="98">
                  <c:v>Virginia</c:v>
                </c:pt>
                <c:pt idx="99">
                  <c:v>Mississippi</c:v>
                </c:pt>
                <c:pt idx="100">
                  <c:v>California</c:v>
                </c:pt>
                <c:pt idx="101">
                  <c:v>Tennessee</c:v>
                </c:pt>
                <c:pt idx="102">
                  <c:v>Alabama</c:v>
                </c:pt>
                <c:pt idx="103">
                  <c:v>Arizona</c:v>
                </c:pt>
                <c:pt idx="104">
                  <c:v>Alaska</c:v>
                </c:pt>
                <c:pt idx="105">
                  <c:v>Arkansas</c:v>
                </c:pt>
              </c:strCache>
            </c:strRef>
          </c:cat>
          <c:val>
            <c:numRef>
              <c:f>'7_Average_Fat'!$H$4:$H$251</c:f>
              <c:numCache>
                <c:formatCode>#,##0</c:formatCode>
                <c:ptCount val="10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5</c:v>
                </c:pt>
                <c:pt idx="14">
                  <c:v>4.2</c:v>
                </c:pt>
                <c:pt idx="15">
                  <c:v>0.19999999999999998</c:v>
                </c:pt>
                <c:pt idx="16">
                  <c:v>2.6</c:v>
                </c:pt>
                <c:pt idx="17">
                  <c:v>1</c:v>
                </c:pt>
                <c:pt idx="18">
                  <c:v>18.2</c:v>
                </c:pt>
                <c:pt idx="19">
                  <c:v>17.8</c:v>
                </c:pt>
                <c:pt idx="20">
                  <c:v>0.19999999999999998</c:v>
                </c:pt>
                <c:pt idx="21">
                  <c:v>0.39999999999999997</c:v>
                </c:pt>
                <c:pt idx="22">
                  <c:v>1.8000000000000003</c:v>
                </c:pt>
                <c:pt idx="23">
                  <c:v>0.19999999999999998</c:v>
                </c:pt>
                <c:pt idx="24">
                  <c:v>10</c:v>
                </c:pt>
                <c:pt idx="25">
                  <c:v>1.4000000000000001</c:v>
                </c:pt>
                <c:pt idx="26">
                  <c:v>0.79999999999999993</c:v>
                </c:pt>
                <c:pt idx="27">
                  <c:v>100.20000000000002</c:v>
                </c:pt>
                <c:pt idx="28">
                  <c:v>0.39999999999999997</c:v>
                </c:pt>
                <c:pt idx="29">
                  <c:v>1.5999999999999999</c:v>
                </c:pt>
                <c:pt idx="30">
                  <c:v>17</c:v>
                </c:pt>
                <c:pt idx="31">
                  <c:v>5.3999999999999995</c:v>
                </c:pt>
                <c:pt idx="32">
                  <c:v>20.599999999999998</c:v>
                </c:pt>
                <c:pt idx="33">
                  <c:v>2.6</c:v>
                </c:pt>
                <c:pt idx="34">
                  <c:v>0.19999999999999998</c:v>
                </c:pt>
                <c:pt idx="35">
                  <c:v>10.200000000000001</c:v>
                </c:pt>
                <c:pt idx="36">
                  <c:v>2.1999999999999997</c:v>
                </c:pt>
                <c:pt idx="37">
                  <c:v>0.6</c:v>
                </c:pt>
                <c:pt idx="38">
                  <c:v>1.8000000000000003</c:v>
                </c:pt>
                <c:pt idx="39">
                  <c:v>17.2</c:v>
                </c:pt>
                <c:pt idx="40">
                  <c:v>9.2000000000000011</c:v>
                </c:pt>
                <c:pt idx="41">
                  <c:v>142.4</c:v>
                </c:pt>
                <c:pt idx="42">
                  <c:v>5</c:v>
                </c:pt>
                <c:pt idx="43">
                  <c:v>6.6000000000000005</c:v>
                </c:pt>
                <c:pt idx="44">
                  <c:v>8.6</c:v>
                </c:pt>
                <c:pt idx="45">
                  <c:v>3.8000000000000003</c:v>
                </c:pt>
                <c:pt idx="46">
                  <c:v>2.6</c:v>
                </c:pt>
                <c:pt idx="47">
                  <c:v>7.3999999999999995</c:v>
                </c:pt>
                <c:pt idx="48">
                  <c:v>19</c:v>
                </c:pt>
                <c:pt idx="49">
                  <c:v>1.4000000000000001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12</c:v>
                </c:pt>
                <c:pt idx="56">
                  <c:v>0</c:v>
                </c:pt>
                <c:pt idx="57">
                  <c:v>25.800000000000004</c:v>
                </c:pt>
                <c:pt idx="58">
                  <c:v>0.39999999999999997</c:v>
                </c:pt>
                <c:pt idx="59">
                  <c:v>4.8</c:v>
                </c:pt>
                <c:pt idx="60">
                  <c:v>0.19999999999999998</c:v>
                </c:pt>
                <c:pt idx="61">
                  <c:v>12</c:v>
                </c:pt>
                <c:pt idx="62">
                  <c:v>32.6</c:v>
                </c:pt>
                <c:pt idx="63">
                  <c:v>0.39999999999999997</c:v>
                </c:pt>
                <c:pt idx="64">
                  <c:v>4.2</c:v>
                </c:pt>
                <c:pt idx="65">
                  <c:v>18.2</c:v>
                </c:pt>
                <c:pt idx="66">
                  <c:v>0.19999999999999998</c:v>
                </c:pt>
                <c:pt idx="67">
                  <c:v>18.400000000000002</c:v>
                </c:pt>
                <c:pt idx="68">
                  <c:v>0.39999999999999997</c:v>
                </c:pt>
                <c:pt idx="69">
                  <c:v>1.5999999999999999</c:v>
                </c:pt>
                <c:pt idx="70">
                  <c:v>0.39999999999999997</c:v>
                </c:pt>
                <c:pt idx="71">
                  <c:v>11.400000000000002</c:v>
                </c:pt>
                <c:pt idx="72">
                  <c:v>10.799999999999999</c:v>
                </c:pt>
                <c:pt idx="73">
                  <c:v>0.19999999999999998</c:v>
                </c:pt>
                <c:pt idx="74">
                  <c:v>22.599999999999998</c:v>
                </c:pt>
                <c:pt idx="75">
                  <c:v>12.200000000000001</c:v>
                </c:pt>
                <c:pt idx="76">
                  <c:v>3.8000000000000003</c:v>
                </c:pt>
                <c:pt idx="77">
                  <c:v>6.3999999999999995</c:v>
                </c:pt>
                <c:pt idx="78">
                  <c:v>2.4</c:v>
                </c:pt>
                <c:pt idx="79">
                  <c:v>2.4</c:v>
                </c:pt>
                <c:pt idx="80">
                  <c:v>0.19999999999999998</c:v>
                </c:pt>
                <c:pt idx="81">
                  <c:v>4</c:v>
                </c:pt>
                <c:pt idx="82">
                  <c:v>7</c:v>
                </c:pt>
                <c:pt idx="83">
                  <c:v>2.4</c:v>
                </c:pt>
                <c:pt idx="84">
                  <c:v>3.6000000000000005</c:v>
                </c:pt>
                <c:pt idx="85">
                  <c:v>6</c:v>
                </c:pt>
                <c:pt idx="86">
                  <c:v>18.2</c:v>
                </c:pt>
                <c:pt idx="87">
                  <c:v>0.79999999999999993</c:v>
                </c:pt>
                <c:pt idx="88">
                  <c:v>8.7999999999999989</c:v>
                </c:pt>
                <c:pt idx="89">
                  <c:v>2.8000000000000003</c:v>
                </c:pt>
                <c:pt idx="90">
                  <c:v>3.8000000000000003</c:v>
                </c:pt>
                <c:pt idx="91">
                  <c:v>2.1999999999999997</c:v>
                </c:pt>
                <c:pt idx="92">
                  <c:v>1.5999999999999999</c:v>
                </c:pt>
                <c:pt idx="93">
                  <c:v>27.599999999999998</c:v>
                </c:pt>
                <c:pt idx="94">
                  <c:v>9.2000000000000011</c:v>
                </c:pt>
                <c:pt idx="95">
                  <c:v>2</c:v>
                </c:pt>
                <c:pt idx="96">
                  <c:v>2.8000000000000003</c:v>
                </c:pt>
                <c:pt idx="97">
                  <c:v>35.6</c:v>
                </c:pt>
                <c:pt idx="98">
                  <c:v>17.599999999999998</c:v>
                </c:pt>
                <c:pt idx="99">
                  <c:v>11.400000000000002</c:v>
                </c:pt>
                <c:pt idx="100">
                  <c:v>55.199999999999996</c:v>
                </c:pt>
                <c:pt idx="101">
                  <c:v>7.3999999999999995</c:v>
                </c:pt>
                <c:pt idx="102">
                  <c:v>10.799999999999999</c:v>
                </c:pt>
                <c:pt idx="103">
                  <c:v>30</c:v>
                </c:pt>
                <c:pt idx="104">
                  <c:v>0.39999999999999997</c:v>
                </c:pt>
                <c:pt idx="105">
                  <c:v>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C62-4BD8-ABC1-CDB4260E09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'7_Average_Fat'!$C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7"/>
            <c:spPr>
              <a:noFill/>
              <a:ln w="25400">
                <a:solidFill>
                  <a:schemeClr val="accent1"/>
                </a:solidFill>
              </a:ln>
              <a:effectLst/>
            </c:spPr>
          </c:marker>
          <c:val>
            <c:numRef>
              <c:f>'7_Average_Fat'!$C$4:$C$251</c:f>
              <c:numCache>
                <c:formatCode>0.0%</c:formatCode>
                <c:ptCount val="10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5.9149597782735082E-3</c:v>
                </c:pt>
                <c:pt idx="14">
                  <c:v>1.3053902850546134E-2</c:v>
                </c:pt>
                <c:pt idx="15">
                  <c:v>1.4613778705636743E-2</c:v>
                </c:pt>
                <c:pt idx="16">
                  <c:v>1.6920788397173668E-2</c:v>
                </c:pt>
                <c:pt idx="17">
                  <c:v>1.7148456638902503E-2</c:v>
                </c:pt>
                <c:pt idx="18">
                  <c:v>1.9150407359528606E-2</c:v>
                </c:pt>
                <c:pt idx="19">
                  <c:v>2.2233325006245322E-2</c:v>
                </c:pt>
                <c:pt idx="20">
                  <c:v>2.4305555555555563E-2</c:v>
                </c:pt>
                <c:pt idx="21">
                  <c:v>2.4822695035460991E-2</c:v>
                </c:pt>
                <c:pt idx="22">
                  <c:v>2.7131782945736437E-2</c:v>
                </c:pt>
                <c:pt idx="23">
                  <c:v>3.9772727272727279E-2</c:v>
                </c:pt>
                <c:pt idx="24">
                  <c:v>4.0123810615613903E-2</c:v>
                </c:pt>
                <c:pt idx="25">
                  <c:v>6.6395663956639567E-2</c:v>
                </c:pt>
                <c:pt idx="26">
                  <c:v>8.0459770114942541E-2</c:v>
                </c:pt>
                <c:pt idx="27">
                  <c:v>0.10420442727677912</c:v>
                </c:pt>
                <c:pt idx="28">
                  <c:v>0.10606060606060605</c:v>
                </c:pt>
                <c:pt idx="29">
                  <c:v>0.11789473684210527</c:v>
                </c:pt>
                <c:pt idx="30">
                  <c:v>0.14042954920934622</c:v>
                </c:pt>
                <c:pt idx="31">
                  <c:v>0.17073170731707316</c:v>
                </c:pt>
                <c:pt idx="32">
                  <c:v>0.18625678119349001</c:v>
                </c:pt>
                <c:pt idx="33">
                  <c:v>0.22469135802469137</c:v>
                </c:pt>
                <c:pt idx="34">
                  <c:v>0.35</c:v>
                </c:pt>
                <c:pt idx="35">
                  <c:v>0.37978723404255321</c:v>
                </c:pt>
                <c:pt idx="36">
                  <c:v>0.34070796460176989</c:v>
                </c:pt>
                <c:pt idx="37">
                  <c:v>0.33333333333333331</c:v>
                </c:pt>
                <c:pt idx="38">
                  <c:v>0.30000000000000004</c:v>
                </c:pt>
                <c:pt idx="39">
                  <c:v>0.65792349726775956</c:v>
                </c:pt>
                <c:pt idx="40">
                  <c:v>0.7203579418344519</c:v>
                </c:pt>
                <c:pt idx="41">
                  <c:v>0.79236883942766279</c:v>
                </c:pt>
                <c:pt idx="42">
                  <c:v>0.80645161290322565</c:v>
                </c:pt>
                <c:pt idx="43">
                  <c:v>0.7938144329896909</c:v>
                </c:pt>
                <c:pt idx="44">
                  <c:v>0.86743515850144082</c:v>
                </c:pt>
                <c:pt idx="45">
                  <c:v>0.61574074074074081</c:v>
                </c:pt>
                <c:pt idx="46">
                  <c:v>0.65</c:v>
                </c:pt>
                <c:pt idx="47">
                  <c:v>0.92831541218638003</c:v>
                </c:pt>
                <c:pt idx="48">
                  <c:v>0.95408895265423244</c:v>
                </c:pt>
                <c:pt idx="49">
                  <c:v>1.3243243243243243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.24</c:v>
                </c:pt>
                <c:pt idx="56">
                  <c:v>0</c:v>
                </c:pt>
                <c:pt idx="57">
                  <c:v>2.7203711514129064E-2</c:v>
                </c:pt>
                <c:pt idx="58">
                  <c:v>2.9227557411273482E-2</c:v>
                </c:pt>
                <c:pt idx="59">
                  <c:v>4.5380875202593193E-2</c:v>
                </c:pt>
                <c:pt idx="60">
                  <c:v>7.2916666666666657E-2</c:v>
                </c:pt>
                <c:pt idx="61">
                  <c:v>8.1903276131045241E-2</c:v>
                </c:pt>
                <c:pt idx="62">
                  <c:v>9.2456040839478171E-2</c:v>
                </c:pt>
                <c:pt idx="63">
                  <c:v>9.5238095238095233E-2</c:v>
                </c:pt>
                <c:pt idx="64">
                  <c:v>9.8657718120805371E-2</c:v>
                </c:pt>
                <c:pt idx="65">
                  <c:v>9.920573119451799E-2</c:v>
                </c:pt>
                <c:pt idx="66">
                  <c:v>0.10447761194029849</c:v>
                </c:pt>
                <c:pt idx="67">
                  <c:v>0.10763830854086581</c:v>
                </c:pt>
                <c:pt idx="68">
                  <c:v>8.3832335329341312E-2</c:v>
                </c:pt>
                <c:pt idx="69">
                  <c:v>0.13333333333333333</c:v>
                </c:pt>
                <c:pt idx="70">
                  <c:v>0.15555555555555553</c:v>
                </c:pt>
                <c:pt idx="71">
                  <c:v>0.1577698695136418</c:v>
                </c:pt>
                <c:pt idx="72">
                  <c:v>0.17427385892116179</c:v>
                </c:pt>
                <c:pt idx="73">
                  <c:v>0.12068965517241378</c:v>
                </c:pt>
                <c:pt idx="74">
                  <c:v>0.18113121135791158</c:v>
                </c:pt>
                <c:pt idx="75">
                  <c:v>0.18397242567858682</c:v>
                </c:pt>
                <c:pt idx="76">
                  <c:v>0.19791666666666669</c:v>
                </c:pt>
                <c:pt idx="77">
                  <c:v>0.24242424242424238</c:v>
                </c:pt>
                <c:pt idx="78">
                  <c:v>0.24418604651162792</c:v>
                </c:pt>
                <c:pt idx="79">
                  <c:v>0.17796610169491528</c:v>
                </c:pt>
                <c:pt idx="80">
                  <c:v>0.25</c:v>
                </c:pt>
                <c:pt idx="81">
                  <c:v>0.25641025641025644</c:v>
                </c:pt>
                <c:pt idx="82">
                  <c:v>0.26864035087719301</c:v>
                </c:pt>
                <c:pt idx="83">
                  <c:v>0.26582278481012656</c:v>
                </c:pt>
                <c:pt idx="84">
                  <c:v>0.28187919463087252</c:v>
                </c:pt>
                <c:pt idx="85">
                  <c:v>0.32761310452418096</c:v>
                </c:pt>
                <c:pt idx="86">
                  <c:v>0.33491062039957936</c:v>
                </c:pt>
                <c:pt idx="87">
                  <c:v>0.34567901234567899</c:v>
                </c:pt>
                <c:pt idx="88">
                  <c:v>0.33153928955866518</c:v>
                </c:pt>
                <c:pt idx="89">
                  <c:v>0.35507246376811596</c:v>
                </c:pt>
                <c:pt idx="90">
                  <c:v>0.37254901960784315</c:v>
                </c:pt>
                <c:pt idx="91">
                  <c:v>0.37560975609756098</c:v>
                </c:pt>
                <c:pt idx="92">
                  <c:v>0.31284916201117319</c:v>
                </c:pt>
                <c:pt idx="93">
                  <c:v>0.12881717562341646</c:v>
                </c:pt>
                <c:pt idx="94">
                  <c:v>0.21567314132618895</c:v>
                </c:pt>
                <c:pt idx="95">
                  <c:v>0.38674033149171266</c:v>
                </c:pt>
                <c:pt idx="96">
                  <c:v>0.5185185185185186</c:v>
                </c:pt>
                <c:pt idx="97">
                  <c:v>0.27987421383647798</c:v>
                </c:pt>
                <c:pt idx="98">
                  <c:v>0.52380952380952372</c:v>
                </c:pt>
                <c:pt idx="99">
                  <c:v>0.49565217391304356</c:v>
                </c:pt>
                <c:pt idx="100">
                  <c:v>0.46859083191850592</c:v>
                </c:pt>
                <c:pt idx="101">
                  <c:v>0.42951907131011607</c:v>
                </c:pt>
                <c:pt idx="102">
                  <c:v>0.39170984455958541</c:v>
                </c:pt>
                <c:pt idx="103">
                  <c:v>0.38461538461538464</c:v>
                </c:pt>
                <c:pt idx="104">
                  <c:v>0.60869565217391297</c:v>
                </c:pt>
                <c:pt idx="105">
                  <c:v>0.742049469964664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C62-4BD8-ABC1-CDB4260E09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  <c:min val="1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ax val="1"/>
          <c:min val="0"/>
        </c:scaling>
        <c:delete val="0"/>
        <c:axPos val="r"/>
        <c:majorGridlines>
          <c:spPr>
            <a:ln w="9525" cap="flat" cmpd="sng" algn="ctr">
              <a:solidFill>
                <a:schemeClr val="tx2"/>
              </a:solidFill>
              <a:round/>
            </a:ln>
            <a:effectLst/>
          </c:spPr>
        </c:majorGridlines>
        <c:numFmt formatCode="0.0%" sourceLinked="1"/>
        <c:majorTickMark val="cross"/>
        <c:minorTickMark val="none"/>
        <c:tickLblPos val="nextTo"/>
        <c:spPr>
          <a:noFill/>
          <a:ln>
            <a:solidFill>
              <a:schemeClr val="accent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5178376"/>
        <c:crosses val="max"/>
        <c:crossBetween val="between"/>
        <c:majorUnit val="0.1"/>
      </c:valAx>
      <c:catAx>
        <c:axId val="6851783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7_Average_Fat'!$HO$253</c:f>
          <c:strCache>
            <c:ptCount val="1"/>
            <c:pt idx="0">
              <c:v>1’164’678’44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7_Average_Fat'!$O$3:$FN$3</c:f>
              <c:numCache>
                <c:formatCode>m/d/yyyy</c:formatCode>
                <c:ptCount val="156"/>
                <c:pt idx="0">
                  <c:v>43857</c:v>
                </c:pt>
                <c:pt idx="1">
                  <c:v>43858</c:v>
                </c:pt>
                <c:pt idx="2">
                  <c:v>43859</c:v>
                </c:pt>
                <c:pt idx="3">
                  <c:v>43860</c:v>
                </c:pt>
                <c:pt idx="4">
                  <c:v>43861</c:v>
                </c:pt>
                <c:pt idx="5">
                  <c:v>43862</c:v>
                </c:pt>
                <c:pt idx="6">
                  <c:v>43863</c:v>
                </c:pt>
                <c:pt idx="7">
                  <c:v>43864</c:v>
                </c:pt>
                <c:pt idx="8">
                  <c:v>43865</c:v>
                </c:pt>
                <c:pt idx="9">
                  <c:v>43866</c:v>
                </c:pt>
                <c:pt idx="10">
                  <c:v>43867</c:v>
                </c:pt>
                <c:pt idx="11">
                  <c:v>43868</c:v>
                </c:pt>
                <c:pt idx="12">
                  <c:v>43869</c:v>
                </c:pt>
                <c:pt idx="13">
                  <c:v>43870</c:v>
                </c:pt>
                <c:pt idx="14">
                  <c:v>43871</c:v>
                </c:pt>
                <c:pt idx="15">
                  <c:v>43872</c:v>
                </c:pt>
                <c:pt idx="16">
                  <c:v>43873</c:v>
                </c:pt>
                <c:pt idx="17">
                  <c:v>43874</c:v>
                </c:pt>
                <c:pt idx="18">
                  <c:v>43875</c:v>
                </c:pt>
                <c:pt idx="19">
                  <c:v>43876</c:v>
                </c:pt>
                <c:pt idx="20">
                  <c:v>43877</c:v>
                </c:pt>
                <c:pt idx="21">
                  <c:v>43878</c:v>
                </c:pt>
                <c:pt idx="22">
                  <c:v>43879</c:v>
                </c:pt>
                <c:pt idx="23">
                  <c:v>43880</c:v>
                </c:pt>
                <c:pt idx="24">
                  <c:v>43881</c:v>
                </c:pt>
                <c:pt idx="25">
                  <c:v>43882</c:v>
                </c:pt>
                <c:pt idx="26">
                  <c:v>43883</c:v>
                </c:pt>
                <c:pt idx="27">
                  <c:v>43884</c:v>
                </c:pt>
                <c:pt idx="28">
                  <c:v>43885</c:v>
                </c:pt>
                <c:pt idx="29">
                  <c:v>43886</c:v>
                </c:pt>
                <c:pt idx="30">
                  <c:v>43887</c:v>
                </c:pt>
                <c:pt idx="31">
                  <c:v>43888</c:v>
                </c:pt>
                <c:pt idx="32">
                  <c:v>43889</c:v>
                </c:pt>
                <c:pt idx="33">
                  <c:v>43890</c:v>
                </c:pt>
                <c:pt idx="34">
                  <c:v>43891</c:v>
                </c:pt>
                <c:pt idx="35">
                  <c:v>43892</c:v>
                </c:pt>
                <c:pt idx="36">
                  <c:v>43893</c:v>
                </c:pt>
                <c:pt idx="37">
                  <c:v>43894</c:v>
                </c:pt>
                <c:pt idx="38">
                  <c:v>43895</c:v>
                </c:pt>
                <c:pt idx="39">
                  <c:v>43896</c:v>
                </c:pt>
                <c:pt idx="40">
                  <c:v>43897</c:v>
                </c:pt>
                <c:pt idx="41">
                  <c:v>43898</c:v>
                </c:pt>
                <c:pt idx="42">
                  <c:v>43899</c:v>
                </c:pt>
                <c:pt idx="43">
                  <c:v>43900</c:v>
                </c:pt>
                <c:pt idx="44">
                  <c:v>43901</c:v>
                </c:pt>
                <c:pt idx="45">
                  <c:v>43902</c:v>
                </c:pt>
                <c:pt idx="46">
                  <c:v>43903</c:v>
                </c:pt>
                <c:pt idx="47">
                  <c:v>43904</c:v>
                </c:pt>
                <c:pt idx="48">
                  <c:v>43905</c:v>
                </c:pt>
                <c:pt idx="49">
                  <c:v>43906</c:v>
                </c:pt>
                <c:pt idx="50">
                  <c:v>43907</c:v>
                </c:pt>
                <c:pt idx="51">
                  <c:v>43908</c:v>
                </c:pt>
                <c:pt idx="52">
                  <c:v>43909</c:v>
                </c:pt>
                <c:pt idx="53">
                  <c:v>43910</c:v>
                </c:pt>
                <c:pt idx="54">
                  <c:v>43911</c:v>
                </c:pt>
                <c:pt idx="55">
                  <c:v>43912</c:v>
                </c:pt>
                <c:pt idx="56">
                  <c:v>43913</c:v>
                </c:pt>
                <c:pt idx="57">
                  <c:v>43914</c:v>
                </c:pt>
                <c:pt idx="58">
                  <c:v>43915</c:v>
                </c:pt>
                <c:pt idx="59">
                  <c:v>43916</c:v>
                </c:pt>
                <c:pt idx="60">
                  <c:v>43917</c:v>
                </c:pt>
                <c:pt idx="61">
                  <c:v>43918</c:v>
                </c:pt>
                <c:pt idx="62">
                  <c:v>43919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5</c:v>
                </c:pt>
                <c:pt idx="69">
                  <c:v>43926</c:v>
                </c:pt>
                <c:pt idx="70">
                  <c:v>43927</c:v>
                </c:pt>
                <c:pt idx="71">
                  <c:v>43928</c:v>
                </c:pt>
                <c:pt idx="72">
                  <c:v>43929</c:v>
                </c:pt>
                <c:pt idx="73">
                  <c:v>43930</c:v>
                </c:pt>
                <c:pt idx="74">
                  <c:v>43931</c:v>
                </c:pt>
                <c:pt idx="75">
                  <c:v>43932</c:v>
                </c:pt>
                <c:pt idx="76">
                  <c:v>43933</c:v>
                </c:pt>
                <c:pt idx="77">
                  <c:v>43934</c:v>
                </c:pt>
                <c:pt idx="78">
                  <c:v>43935</c:v>
                </c:pt>
                <c:pt idx="79">
                  <c:v>43936</c:v>
                </c:pt>
                <c:pt idx="80">
                  <c:v>43937</c:v>
                </c:pt>
                <c:pt idx="81">
                  <c:v>43938</c:v>
                </c:pt>
                <c:pt idx="82">
                  <c:v>43939</c:v>
                </c:pt>
                <c:pt idx="83">
                  <c:v>43940</c:v>
                </c:pt>
                <c:pt idx="84">
                  <c:v>43941</c:v>
                </c:pt>
                <c:pt idx="85">
                  <c:v>43942</c:v>
                </c:pt>
                <c:pt idx="86">
                  <c:v>43943</c:v>
                </c:pt>
                <c:pt idx="87">
                  <c:v>43944</c:v>
                </c:pt>
                <c:pt idx="88">
                  <c:v>43945</c:v>
                </c:pt>
                <c:pt idx="89">
                  <c:v>43946</c:v>
                </c:pt>
                <c:pt idx="90">
                  <c:v>43947</c:v>
                </c:pt>
                <c:pt idx="91">
                  <c:v>43948</c:v>
                </c:pt>
                <c:pt idx="92">
                  <c:v>43949</c:v>
                </c:pt>
                <c:pt idx="93">
                  <c:v>43950</c:v>
                </c:pt>
                <c:pt idx="94">
                  <c:v>43951</c:v>
                </c:pt>
                <c:pt idx="95">
                  <c:v>43952</c:v>
                </c:pt>
                <c:pt idx="96">
                  <c:v>43953</c:v>
                </c:pt>
                <c:pt idx="97">
                  <c:v>43954</c:v>
                </c:pt>
                <c:pt idx="98">
                  <c:v>43955</c:v>
                </c:pt>
                <c:pt idx="99">
                  <c:v>43956</c:v>
                </c:pt>
                <c:pt idx="100">
                  <c:v>43957</c:v>
                </c:pt>
                <c:pt idx="101">
                  <c:v>43958</c:v>
                </c:pt>
                <c:pt idx="102">
                  <c:v>43959</c:v>
                </c:pt>
                <c:pt idx="103">
                  <c:v>43960</c:v>
                </c:pt>
                <c:pt idx="104">
                  <c:v>43961</c:v>
                </c:pt>
                <c:pt idx="105">
                  <c:v>43962</c:v>
                </c:pt>
                <c:pt idx="106">
                  <c:v>43963</c:v>
                </c:pt>
                <c:pt idx="107">
                  <c:v>43964</c:v>
                </c:pt>
                <c:pt idx="108">
                  <c:v>43965</c:v>
                </c:pt>
                <c:pt idx="109">
                  <c:v>43966</c:v>
                </c:pt>
                <c:pt idx="110">
                  <c:v>43967</c:v>
                </c:pt>
                <c:pt idx="111">
                  <c:v>43968</c:v>
                </c:pt>
                <c:pt idx="112">
                  <c:v>43969</c:v>
                </c:pt>
                <c:pt idx="113">
                  <c:v>43970</c:v>
                </c:pt>
                <c:pt idx="114">
                  <c:v>43971</c:v>
                </c:pt>
                <c:pt idx="115">
                  <c:v>43972</c:v>
                </c:pt>
                <c:pt idx="116">
                  <c:v>43973</c:v>
                </c:pt>
                <c:pt idx="117">
                  <c:v>43974</c:v>
                </c:pt>
                <c:pt idx="118">
                  <c:v>43975</c:v>
                </c:pt>
                <c:pt idx="119">
                  <c:v>43976</c:v>
                </c:pt>
                <c:pt idx="120">
                  <c:v>43977</c:v>
                </c:pt>
                <c:pt idx="121">
                  <c:v>43978</c:v>
                </c:pt>
                <c:pt idx="122">
                  <c:v>43979</c:v>
                </c:pt>
                <c:pt idx="123">
                  <c:v>43980</c:v>
                </c:pt>
                <c:pt idx="124">
                  <c:v>43981</c:v>
                </c:pt>
                <c:pt idx="125">
                  <c:v>43982</c:v>
                </c:pt>
                <c:pt idx="126">
                  <c:v>43983</c:v>
                </c:pt>
                <c:pt idx="127">
                  <c:v>43984</c:v>
                </c:pt>
                <c:pt idx="128">
                  <c:v>43985</c:v>
                </c:pt>
                <c:pt idx="129">
                  <c:v>43986</c:v>
                </c:pt>
                <c:pt idx="130">
                  <c:v>43987</c:v>
                </c:pt>
                <c:pt idx="131">
                  <c:v>43988</c:v>
                </c:pt>
                <c:pt idx="132">
                  <c:v>43989</c:v>
                </c:pt>
                <c:pt idx="133">
                  <c:v>43990</c:v>
                </c:pt>
                <c:pt idx="134">
                  <c:v>43991</c:v>
                </c:pt>
                <c:pt idx="135">
                  <c:v>43992</c:v>
                </c:pt>
                <c:pt idx="136">
                  <c:v>43993</c:v>
                </c:pt>
                <c:pt idx="137">
                  <c:v>43994</c:v>
                </c:pt>
                <c:pt idx="138">
                  <c:v>43995</c:v>
                </c:pt>
                <c:pt idx="139">
                  <c:v>43996</c:v>
                </c:pt>
                <c:pt idx="140">
                  <c:v>43997</c:v>
                </c:pt>
                <c:pt idx="141">
                  <c:v>43998</c:v>
                </c:pt>
                <c:pt idx="142">
                  <c:v>43999</c:v>
                </c:pt>
                <c:pt idx="143">
                  <c:v>44000</c:v>
                </c:pt>
                <c:pt idx="144">
                  <c:v>44001</c:v>
                </c:pt>
                <c:pt idx="145">
                  <c:v>44002</c:v>
                </c:pt>
                <c:pt idx="146">
                  <c:v>44003</c:v>
                </c:pt>
                <c:pt idx="147">
                  <c:v>44004</c:v>
                </c:pt>
                <c:pt idx="148">
                  <c:v>44005</c:v>
                </c:pt>
                <c:pt idx="149">
                  <c:v>44006</c:v>
                </c:pt>
                <c:pt idx="150">
                  <c:v>44007</c:v>
                </c:pt>
                <c:pt idx="151">
                  <c:v>44008</c:v>
                </c:pt>
                <c:pt idx="152">
                  <c:v>44009</c:v>
                </c:pt>
                <c:pt idx="153">
                  <c:v>44010</c:v>
                </c:pt>
                <c:pt idx="154">
                  <c:v>44011</c:v>
                </c:pt>
                <c:pt idx="155">
                  <c:v>44012</c:v>
                </c:pt>
              </c:numCache>
            </c:numRef>
          </c:cat>
          <c:val>
            <c:numRef>
              <c:f>'7_Average_Fat'!$J$252:$FN$25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.2</c:v>
                </c:pt>
                <c:pt idx="25">
                  <c:v>0.2</c:v>
                </c:pt>
                <c:pt idx="26">
                  <c:v>0.2</c:v>
                </c:pt>
                <c:pt idx="27">
                  <c:v>0.2</c:v>
                </c:pt>
                <c:pt idx="28">
                  <c:v>0.2</c:v>
                </c:pt>
                <c:pt idx="29">
                  <c:v>0</c:v>
                </c:pt>
                <c:pt idx="30">
                  <c:v>0.2</c:v>
                </c:pt>
                <c:pt idx="31">
                  <c:v>0.4</c:v>
                </c:pt>
                <c:pt idx="32">
                  <c:v>0.6</c:v>
                </c:pt>
                <c:pt idx="33">
                  <c:v>1.4</c:v>
                </c:pt>
                <c:pt idx="34">
                  <c:v>2</c:v>
                </c:pt>
                <c:pt idx="35">
                  <c:v>2.4000000000000004</c:v>
                </c:pt>
                <c:pt idx="36">
                  <c:v>3.2</c:v>
                </c:pt>
                <c:pt idx="37">
                  <c:v>3.8000000000000003</c:v>
                </c:pt>
                <c:pt idx="38">
                  <c:v>4.8000000000000007</c:v>
                </c:pt>
                <c:pt idx="39">
                  <c:v>5.2</c:v>
                </c:pt>
                <c:pt idx="40">
                  <c:v>9.3999999999999986</c:v>
                </c:pt>
                <c:pt idx="41">
                  <c:v>14.600000000000001</c:v>
                </c:pt>
                <c:pt idx="42">
                  <c:v>20.399999999999999</c:v>
                </c:pt>
                <c:pt idx="43">
                  <c:v>27.8</c:v>
                </c:pt>
                <c:pt idx="44">
                  <c:v>38.400000000000006</c:v>
                </c:pt>
                <c:pt idx="45">
                  <c:v>43.000000000000007</c:v>
                </c:pt>
                <c:pt idx="46">
                  <c:v>67.800000000000011</c:v>
                </c:pt>
                <c:pt idx="47">
                  <c:v>83.600000000000009</c:v>
                </c:pt>
                <c:pt idx="48">
                  <c:v>114.80000000000003</c:v>
                </c:pt>
                <c:pt idx="49">
                  <c:v>152.39999999999989</c:v>
                </c:pt>
                <c:pt idx="50">
                  <c:v>183.99999999999986</c:v>
                </c:pt>
                <c:pt idx="51">
                  <c:v>230.99999999999989</c:v>
                </c:pt>
                <c:pt idx="52">
                  <c:v>266.99999999999977</c:v>
                </c:pt>
                <c:pt idx="53">
                  <c:v>328.39999999999981</c:v>
                </c:pt>
                <c:pt idx="54">
                  <c:v>384.19999999999993</c:v>
                </c:pt>
                <c:pt idx="55">
                  <c:v>470.99999999999989</c:v>
                </c:pt>
                <c:pt idx="56">
                  <c:v>532.40000000000032</c:v>
                </c:pt>
                <c:pt idx="57">
                  <c:v>658.20000000000039</c:v>
                </c:pt>
                <c:pt idx="58">
                  <c:v>812.60000000000036</c:v>
                </c:pt>
                <c:pt idx="59">
                  <c:v>1013.4000000000004</c:v>
                </c:pt>
                <c:pt idx="60">
                  <c:v>1180.6000000000004</c:v>
                </c:pt>
                <c:pt idx="61">
                  <c:v>1389.400000000001</c:v>
                </c:pt>
                <c:pt idx="62">
                  <c:v>1619.400000000001</c:v>
                </c:pt>
                <c:pt idx="63">
                  <c:v>1875.0000000000016</c:v>
                </c:pt>
                <c:pt idx="64">
                  <c:v>2114.5999999999981</c:v>
                </c:pt>
                <c:pt idx="65">
                  <c:v>2467.8000000000002</c:v>
                </c:pt>
                <c:pt idx="66">
                  <c:v>2802.4</c:v>
                </c:pt>
                <c:pt idx="67">
                  <c:v>3028.1999999999985</c:v>
                </c:pt>
                <c:pt idx="68">
                  <c:v>3296.3999999999992</c:v>
                </c:pt>
                <c:pt idx="69">
                  <c:v>3656.6</c:v>
                </c:pt>
                <c:pt idx="70">
                  <c:v>4047.7999999999993</c:v>
                </c:pt>
                <c:pt idx="71">
                  <c:v>4536.6000000000013</c:v>
                </c:pt>
                <c:pt idx="72">
                  <c:v>5017.4000000000024</c:v>
                </c:pt>
                <c:pt idx="73">
                  <c:v>5314.9999999999973</c:v>
                </c:pt>
                <c:pt idx="74">
                  <c:v>5334.6000000000022</c:v>
                </c:pt>
                <c:pt idx="75">
                  <c:v>5367.6</c:v>
                </c:pt>
                <c:pt idx="76">
                  <c:v>5690.9999999999982</c:v>
                </c:pt>
                <c:pt idx="77">
                  <c:v>5817.5999999999967</c:v>
                </c:pt>
                <c:pt idx="78">
                  <c:v>6145.5999999999995</c:v>
                </c:pt>
                <c:pt idx="79">
                  <c:v>6560.6000000000022</c:v>
                </c:pt>
                <c:pt idx="80">
                  <c:v>6595.7999999999984</c:v>
                </c:pt>
                <c:pt idx="81">
                  <c:v>6135.6000000000013</c:v>
                </c:pt>
                <c:pt idx="82">
                  <c:v>5938.3999999999987</c:v>
                </c:pt>
                <c:pt idx="83">
                  <c:v>5762.5999999999985</c:v>
                </c:pt>
                <c:pt idx="84">
                  <c:v>5963.1999999999989</c:v>
                </c:pt>
                <c:pt idx="85">
                  <c:v>6151.5999999999958</c:v>
                </c:pt>
                <c:pt idx="86">
                  <c:v>6493.8</c:v>
                </c:pt>
                <c:pt idx="87">
                  <c:v>6597.4000000000005</c:v>
                </c:pt>
                <c:pt idx="88">
                  <c:v>6144.8000000000011</c:v>
                </c:pt>
                <c:pt idx="89">
                  <c:v>5559.9999999999982</c:v>
                </c:pt>
                <c:pt idx="90">
                  <c:v>5529.6000000000013</c:v>
                </c:pt>
                <c:pt idx="91">
                  <c:v>5339.6000000000022</c:v>
                </c:pt>
                <c:pt idx="92">
                  <c:v>5338.2000000000007</c:v>
                </c:pt>
                <c:pt idx="93">
                  <c:v>5679.199999999998</c:v>
                </c:pt>
                <c:pt idx="94">
                  <c:v>5643.3999999999978</c:v>
                </c:pt>
                <c:pt idx="95">
                  <c:v>5018.0000000000018</c:v>
                </c:pt>
                <c:pt idx="96">
                  <c:v>4561.3999999999987</c:v>
                </c:pt>
                <c:pt idx="97">
                  <c:v>4428.2</c:v>
                </c:pt>
                <c:pt idx="98">
                  <c:v>4413.5999999999976</c:v>
                </c:pt>
                <c:pt idx="99">
                  <c:v>4434.5999999999995</c:v>
                </c:pt>
                <c:pt idx="100">
                  <c:v>4568.2000000000007</c:v>
                </c:pt>
                <c:pt idx="101">
                  <c:v>4650.8</c:v>
                </c:pt>
                <c:pt idx="102">
                  <c:v>4107.5999999999976</c:v>
                </c:pt>
                <c:pt idx="103">
                  <c:v>3591.8</c:v>
                </c:pt>
                <c:pt idx="104">
                  <c:v>3520</c:v>
                </c:pt>
                <c:pt idx="105">
                  <c:v>3737.6000000000004</c:v>
                </c:pt>
                <c:pt idx="106">
                  <c:v>3689.6000000000004</c:v>
                </c:pt>
                <c:pt idx="107">
                  <c:v>3984.3999999999992</c:v>
                </c:pt>
                <c:pt idx="108">
                  <c:v>3956.7999999999988</c:v>
                </c:pt>
                <c:pt idx="109">
                  <c:v>3471.4</c:v>
                </c:pt>
                <c:pt idx="110">
                  <c:v>2932.9999999999982</c:v>
                </c:pt>
                <c:pt idx="111">
                  <c:v>2872.2000000000007</c:v>
                </c:pt>
                <c:pt idx="112">
                  <c:v>2788.6000000000008</c:v>
                </c:pt>
                <c:pt idx="113">
                  <c:v>2926.8000000000006</c:v>
                </c:pt>
                <c:pt idx="114">
                  <c:v>3158.6</c:v>
                </c:pt>
                <c:pt idx="115">
                  <c:v>3182.8000000000011</c:v>
                </c:pt>
                <c:pt idx="116">
                  <c:v>2875.6</c:v>
                </c:pt>
                <c:pt idx="117">
                  <c:v>2517.0000000000014</c:v>
                </c:pt>
                <c:pt idx="118">
                  <c:v>2328.5999999999985</c:v>
                </c:pt>
                <c:pt idx="119">
                  <c:v>2277</c:v>
                </c:pt>
                <c:pt idx="120">
                  <c:v>2258.3999999999996</c:v>
                </c:pt>
                <c:pt idx="121">
                  <c:v>2442.6000000000008</c:v>
                </c:pt>
                <c:pt idx="122">
                  <c:v>2522.7999999999997</c:v>
                </c:pt>
                <c:pt idx="123">
                  <c:v>2322.6</c:v>
                </c:pt>
                <c:pt idx="124">
                  <c:v>1602.1999999999994</c:v>
                </c:pt>
                <c:pt idx="125">
                  <c:v>1500.4000000000005</c:v>
                </c:pt>
                <c:pt idx="126">
                  <c:v>1446.6</c:v>
                </c:pt>
                <c:pt idx="127">
                  <c:v>1480.9999999999998</c:v>
                </c:pt>
                <c:pt idx="128">
                  <c:v>1617.2</c:v>
                </c:pt>
                <c:pt idx="129">
                  <c:v>2131.6</c:v>
                </c:pt>
                <c:pt idx="130">
                  <c:v>1989.6000000000001</c:v>
                </c:pt>
                <c:pt idx="131">
                  <c:v>1721.5999999999992</c:v>
                </c:pt>
                <c:pt idx="132">
                  <c:v>1666.3999999999999</c:v>
                </c:pt>
                <c:pt idx="133">
                  <c:v>1612.2000000000003</c:v>
                </c:pt>
                <c:pt idx="134">
                  <c:v>1591.8000000000004</c:v>
                </c:pt>
                <c:pt idx="135">
                  <c:v>1746.1999999999998</c:v>
                </c:pt>
                <c:pt idx="136">
                  <c:v>1757.6000000000001</c:v>
                </c:pt>
                <c:pt idx="137">
                  <c:v>1539.1999999999998</c:v>
                </c:pt>
                <c:pt idx="138">
                  <c:v>1339.8</c:v>
                </c:pt>
                <c:pt idx="139">
                  <c:v>1360.6</c:v>
                </c:pt>
                <c:pt idx="140">
                  <c:v>1334.3999999999992</c:v>
                </c:pt>
                <c:pt idx="141">
                  <c:v>1354.6000000000004</c:v>
                </c:pt>
                <c:pt idx="142">
                  <c:v>1478.8000000000002</c:v>
                </c:pt>
                <c:pt idx="143">
                  <c:v>1545.6000000000006</c:v>
                </c:pt>
                <c:pt idx="144">
                  <c:v>1310.6000000000006</c:v>
                </c:pt>
                <c:pt idx="145">
                  <c:v>1121.4000000000008</c:v>
                </c:pt>
                <c:pt idx="146">
                  <c:v>1153</c:v>
                </c:pt>
                <c:pt idx="147">
                  <c:v>1157.8</c:v>
                </c:pt>
                <c:pt idx="148">
                  <c:v>1162.6000000000006</c:v>
                </c:pt>
                <c:pt idx="149">
                  <c:v>1531.4</c:v>
                </c:pt>
                <c:pt idx="150">
                  <c:v>1601.0000000000009</c:v>
                </c:pt>
                <c:pt idx="151">
                  <c:v>1391.8000000000002</c:v>
                </c:pt>
                <c:pt idx="152">
                  <c:v>1227.4000000000003</c:v>
                </c:pt>
                <c:pt idx="153">
                  <c:v>1255.2000000000005</c:v>
                </c:pt>
                <c:pt idx="154">
                  <c:v>1014.8</c:v>
                </c:pt>
                <c:pt idx="155">
                  <c:v>994.6</c:v>
                </c:pt>
                <c:pt idx="156">
                  <c:v>1132.6000000000001</c:v>
                </c:pt>
                <c:pt idx="157">
                  <c:v>1179.9999999999998</c:v>
                </c:pt>
                <c:pt idx="158">
                  <c:v>993.00000000000034</c:v>
                </c:pt>
                <c:pt idx="159">
                  <c:v>877.20000000000027</c:v>
                </c:pt>
                <c:pt idx="160">
                  <c:v>9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583-422E-90C4-85D7423C32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5727624"/>
        <c:axId val="755727952"/>
      </c:lineChart>
      <c:dateAx>
        <c:axId val="75572762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952"/>
        <c:crosses val="autoZero"/>
        <c:auto val="1"/>
        <c:lblOffset val="100"/>
        <c:baseTimeUnit val="days"/>
      </c:dateAx>
      <c:valAx>
        <c:axId val="75572795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6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BC31-45BD-804E-E451EC1B42EB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BC31-45BD-804E-E451EC1B42EB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BC31-45BD-804E-E451EC1B42EB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BC31-45BD-804E-E451EC1B42EB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BC31-45BD-804E-E451EC1B42EB}"/>
              </c:ext>
            </c:extLst>
          </c:dPt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C31-45BD-804E-E451EC1B42EB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BC31-45BD-804E-E451EC1B42EB}"/>
                </c:ext>
              </c:extLst>
            </c:dLbl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'7_Average_Fat'!$HK$252:$HO$252</c:f>
              <c:numCache>
                <c:formatCode>#,##0</c:formatCode>
                <c:ptCount val="5"/>
                <c:pt idx="0">
                  <c:v>422126240</c:v>
                </c:pt>
                <c:pt idx="1">
                  <c:v>0</c:v>
                </c:pt>
                <c:pt idx="2">
                  <c:v>0</c:v>
                </c:pt>
                <c:pt idx="3">
                  <c:v>522911200</c:v>
                </c:pt>
                <c:pt idx="4">
                  <c:v>219641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BC31-45BD-804E-E451EC1B42EB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62222222222217E-2"/>
          <c:y val="2.7279737976787451E-2"/>
          <c:w val="0.88476996669478314"/>
          <c:h val="0.8464293663697551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7_AverageInf'!$H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7_AverageInf'!$F$4:$F$251</c:f>
              <c:strCache>
                <c:ptCount val="248"/>
                <c:pt idx="0">
                  <c:v>MS Zaandam</c:v>
                </c:pt>
                <c:pt idx="1">
                  <c:v>Saint Kitts and Nevis</c:v>
                </c:pt>
                <c:pt idx="2">
                  <c:v>Grenada</c:v>
                </c:pt>
                <c:pt idx="3">
                  <c:v>Dominica</c:v>
                </c:pt>
                <c:pt idx="4">
                  <c:v>Saint Lucia</c:v>
                </c:pt>
                <c:pt idx="5">
                  <c:v>Tanzania</c:v>
                </c:pt>
                <c:pt idx="6">
                  <c:v>Diamond Princess</c:v>
                </c:pt>
                <c:pt idx="7">
                  <c:v>Holy See</c:v>
                </c:pt>
                <c:pt idx="8">
                  <c:v>Laos</c:v>
                </c:pt>
                <c:pt idx="9">
                  <c:v>Seychelles</c:v>
                </c:pt>
                <c:pt idx="10">
                  <c:v>Fiji</c:v>
                </c:pt>
                <c:pt idx="11">
                  <c:v>Timor-Leste</c:v>
                </c:pt>
                <c:pt idx="12">
                  <c:v>Brunei</c:v>
                </c:pt>
                <c:pt idx="13">
                  <c:v>Grand Princess</c:v>
                </c:pt>
                <c:pt idx="14">
                  <c:v>Northern Mariana Islands</c:v>
                </c:pt>
                <c:pt idx="15">
                  <c:v>Barbados</c:v>
                </c:pt>
                <c:pt idx="16">
                  <c:v>Trinidad and Tobago</c:v>
                </c:pt>
                <c:pt idx="17">
                  <c:v>Andorra</c:v>
                </c:pt>
                <c:pt idx="18">
                  <c:v>China</c:v>
                </c:pt>
                <c:pt idx="19">
                  <c:v>Taiwan*</c:v>
                </c:pt>
                <c:pt idx="20">
                  <c:v>Bahamas</c:v>
                </c:pt>
                <c:pt idx="21">
                  <c:v>Ireland</c:v>
                </c:pt>
                <c:pt idx="22">
                  <c:v>Estonia</c:v>
                </c:pt>
                <c:pt idx="23">
                  <c:v>San Marino</c:v>
                </c:pt>
                <c:pt idx="24">
                  <c:v>Thailand</c:v>
                </c:pt>
                <c:pt idx="25">
                  <c:v>Liechtenstein</c:v>
                </c:pt>
                <c:pt idx="26">
                  <c:v>New Zealand</c:v>
                </c:pt>
                <c:pt idx="27">
                  <c:v>Cyprus</c:v>
                </c:pt>
                <c:pt idx="28">
                  <c:v>Iceland</c:v>
                </c:pt>
                <c:pt idx="29">
                  <c:v>Switzerland</c:v>
                </c:pt>
                <c:pt idx="30">
                  <c:v>Mauritius</c:v>
                </c:pt>
                <c:pt idx="31">
                  <c:v>Chad</c:v>
                </c:pt>
                <c:pt idx="32">
                  <c:v>Latvia</c:v>
                </c:pt>
                <c:pt idx="33">
                  <c:v>Italy</c:v>
                </c:pt>
                <c:pt idx="34">
                  <c:v>Spain</c:v>
                </c:pt>
                <c:pt idx="35">
                  <c:v>Finland</c:v>
                </c:pt>
                <c:pt idx="36">
                  <c:v>Cambodia</c:v>
                </c:pt>
                <c:pt idx="37">
                  <c:v>Austria</c:v>
                </c:pt>
                <c:pt idx="38">
                  <c:v>Saint Vincent and the Grenadines</c:v>
                </c:pt>
                <c:pt idx="39">
                  <c:v>Hungary</c:v>
                </c:pt>
                <c:pt idx="40">
                  <c:v>Luxembourg</c:v>
                </c:pt>
                <c:pt idx="41">
                  <c:v>Malta</c:v>
                </c:pt>
                <c:pt idx="42">
                  <c:v>Norway</c:v>
                </c:pt>
                <c:pt idx="43">
                  <c:v>France</c:v>
                </c:pt>
                <c:pt idx="44">
                  <c:v>Belgium</c:v>
                </c:pt>
                <c:pt idx="45">
                  <c:v>Connecticut</c:v>
                </c:pt>
                <c:pt idx="46">
                  <c:v>Australia</c:v>
                </c:pt>
                <c:pt idx="47">
                  <c:v>Lithuania</c:v>
                </c:pt>
                <c:pt idx="48">
                  <c:v>Malaysia</c:v>
                </c:pt>
                <c:pt idx="49">
                  <c:v>New York</c:v>
                </c:pt>
                <c:pt idx="50">
                  <c:v>Djibouti</c:v>
                </c:pt>
                <c:pt idx="51">
                  <c:v>Korea, South</c:v>
                </c:pt>
                <c:pt idx="52">
                  <c:v>Massachusetts</c:v>
                </c:pt>
                <c:pt idx="53">
                  <c:v>Netherlands</c:v>
                </c:pt>
                <c:pt idx="54">
                  <c:v>Monaco</c:v>
                </c:pt>
                <c:pt idx="55">
                  <c:v>New Jersey</c:v>
                </c:pt>
                <c:pt idx="56">
                  <c:v>Cuba</c:v>
                </c:pt>
                <c:pt idx="57">
                  <c:v>Germany</c:v>
                </c:pt>
                <c:pt idx="58">
                  <c:v>Belize</c:v>
                </c:pt>
                <c:pt idx="59">
                  <c:v>Japan</c:v>
                </c:pt>
                <c:pt idx="60">
                  <c:v>Sao Tome and Principe</c:v>
                </c:pt>
                <c:pt idx="61">
                  <c:v>Slovenia</c:v>
                </c:pt>
                <c:pt idx="62">
                  <c:v>Tunisia</c:v>
                </c:pt>
                <c:pt idx="63">
                  <c:v>Mongolia</c:v>
                </c:pt>
                <c:pt idx="64">
                  <c:v>Bhutan</c:v>
                </c:pt>
                <c:pt idx="65">
                  <c:v>Rhode Island</c:v>
                </c:pt>
                <c:pt idx="66">
                  <c:v>Slovakia</c:v>
                </c:pt>
                <c:pt idx="67">
                  <c:v>Sri Lanka</c:v>
                </c:pt>
                <c:pt idx="68">
                  <c:v>Niger</c:v>
                </c:pt>
                <c:pt idx="69">
                  <c:v>Denmark</c:v>
                </c:pt>
                <c:pt idx="70">
                  <c:v>Vermont</c:v>
                </c:pt>
                <c:pt idx="71">
                  <c:v>Burkina Faso</c:v>
                </c:pt>
                <c:pt idx="72">
                  <c:v>Vietnam</c:v>
                </c:pt>
                <c:pt idx="73">
                  <c:v>Zambia</c:v>
                </c:pt>
                <c:pt idx="74">
                  <c:v>Guinea-Bissau</c:v>
                </c:pt>
                <c:pt idx="75">
                  <c:v>Michigan</c:v>
                </c:pt>
                <c:pt idx="76">
                  <c:v>District of Columbia</c:v>
                </c:pt>
                <c:pt idx="77">
                  <c:v>Western Sahara</c:v>
                </c:pt>
                <c:pt idx="78">
                  <c:v>South Sudan</c:v>
                </c:pt>
                <c:pt idx="79">
                  <c:v>Hong Kong</c:v>
                </c:pt>
                <c:pt idx="80">
                  <c:v>Georgia</c:v>
                </c:pt>
                <c:pt idx="81">
                  <c:v>Greece</c:v>
                </c:pt>
                <c:pt idx="82">
                  <c:v>Canada</c:v>
                </c:pt>
                <c:pt idx="83">
                  <c:v>United Kingdom</c:v>
                </c:pt>
                <c:pt idx="84">
                  <c:v>Singapore</c:v>
                </c:pt>
                <c:pt idx="85">
                  <c:v>Ecuador</c:v>
                </c:pt>
                <c:pt idx="86">
                  <c:v>Illinois</c:v>
                </c:pt>
                <c:pt idx="87">
                  <c:v>Virgin Islands</c:v>
                </c:pt>
                <c:pt idx="88">
                  <c:v>Delaware</c:v>
                </c:pt>
                <c:pt idx="89">
                  <c:v>Papua New Guinea</c:v>
                </c:pt>
                <c:pt idx="90">
                  <c:v>New Hampshire</c:v>
                </c:pt>
                <c:pt idx="91">
                  <c:v>Jamaica</c:v>
                </c:pt>
                <c:pt idx="92">
                  <c:v>Pennsylvania</c:v>
                </c:pt>
                <c:pt idx="93">
                  <c:v>Serbia</c:v>
                </c:pt>
                <c:pt idx="94">
                  <c:v>Togo</c:v>
                </c:pt>
                <c:pt idx="95">
                  <c:v>Turkey</c:v>
                </c:pt>
                <c:pt idx="96">
                  <c:v>Czechia</c:v>
                </c:pt>
                <c:pt idx="97">
                  <c:v>Uruguay</c:v>
                </c:pt>
                <c:pt idx="98">
                  <c:v>Burma</c:v>
                </c:pt>
                <c:pt idx="99">
                  <c:v>Maryland</c:v>
                </c:pt>
                <c:pt idx="100">
                  <c:v>Croatia</c:v>
                </c:pt>
                <c:pt idx="101">
                  <c:v>Uganda</c:v>
                </c:pt>
                <c:pt idx="102">
                  <c:v>South Dakota</c:v>
                </c:pt>
                <c:pt idx="103">
                  <c:v>Maldives</c:v>
                </c:pt>
                <c:pt idx="104">
                  <c:v>Nebraska</c:v>
                </c:pt>
                <c:pt idx="105">
                  <c:v>North Dakota</c:v>
                </c:pt>
                <c:pt idx="106">
                  <c:v>Hawaii</c:v>
                </c:pt>
                <c:pt idx="107">
                  <c:v>Colorado</c:v>
                </c:pt>
                <c:pt idx="108">
                  <c:v>Louisiana</c:v>
                </c:pt>
                <c:pt idx="109">
                  <c:v>Somalia</c:v>
                </c:pt>
                <c:pt idx="110">
                  <c:v>Mali</c:v>
                </c:pt>
                <c:pt idx="111">
                  <c:v>Maine</c:v>
                </c:pt>
                <c:pt idx="112">
                  <c:v>Equatorial Guinea</c:v>
                </c:pt>
                <c:pt idx="113">
                  <c:v>Europe</c:v>
                </c:pt>
                <c:pt idx="114">
                  <c:v>Yemen</c:v>
                </c:pt>
                <c:pt idx="115">
                  <c:v>Portugal</c:v>
                </c:pt>
                <c:pt idx="116">
                  <c:v>Virginia</c:v>
                </c:pt>
                <c:pt idx="117">
                  <c:v>Indiana</c:v>
                </c:pt>
                <c:pt idx="118">
                  <c:v>United Arab Emirates</c:v>
                </c:pt>
                <c:pt idx="119">
                  <c:v>Montenegro</c:v>
                </c:pt>
                <c:pt idx="120">
                  <c:v>Jordan</c:v>
                </c:pt>
                <c:pt idx="121">
                  <c:v>Sierra Leone</c:v>
                </c:pt>
                <c:pt idx="122">
                  <c:v>Minnesota</c:v>
                </c:pt>
                <c:pt idx="123">
                  <c:v>Puerto Rico</c:v>
                </c:pt>
                <c:pt idx="124">
                  <c:v>Israel</c:v>
                </c:pt>
                <c:pt idx="125">
                  <c:v>Haiti</c:v>
                </c:pt>
                <c:pt idx="126">
                  <c:v>Mississippi</c:v>
                </c:pt>
                <c:pt idx="127">
                  <c:v>Iowa</c:v>
                </c:pt>
                <c:pt idx="128">
                  <c:v>Peru</c:v>
                </c:pt>
                <c:pt idx="129">
                  <c:v>Nicaragua</c:v>
                </c:pt>
                <c:pt idx="130">
                  <c:v>Paraguay</c:v>
                </c:pt>
                <c:pt idx="131">
                  <c:v>Qatar</c:v>
                </c:pt>
                <c:pt idx="132">
                  <c:v>Afghanistan</c:v>
                </c:pt>
                <c:pt idx="133">
                  <c:v>Chile</c:v>
                </c:pt>
                <c:pt idx="134">
                  <c:v>Kansas</c:v>
                </c:pt>
                <c:pt idx="135">
                  <c:v>Belarus</c:v>
                </c:pt>
                <c:pt idx="136">
                  <c:v>Ohio</c:v>
                </c:pt>
                <c:pt idx="137">
                  <c:v>Guinea</c:v>
                </c:pt>
                <c:pt idx="138">
                  <c:v>Syria</c:v>
                </c:pt>
                <c:pt idx="139">
                  <c:v>Wisconsin</c:v>
                </c:pt>
                <c:pt idx="140">
                  <c:v>Sudan</c:v>
                </c:pt>
                <c:pt idx="141">
                  <c:v>Guam</c:v>
                </c:pt>
                <c:pt idx="142">
                  <c:v>Mozambique</c:v>
                </c:pt>
                <c:pt idx="143">
                  <c:v>Kuwait</c:v>
                </c:pt>
                <c:pt idx="144">
                  <c:v>Lebanon</c:v>
                </c:pt>
                <c:pt idx="145">
                  <c:v>Gabon</c:v>
                </c:pt>
                <c:pt idx="146">
                  <c:v>Poland</c:v>
                </c:pt>
                <c:pt idx="147">
                  <c:v>New Mexico</c:v>
                </c:pt>
                <c:pt idx="148">
                  <c:v>Russia</c:v>
                </c:pt>
                <c:pt idx="149">
                  <c:v>Wyoming</c:v>
                </c:pt>
                <c:pt idx="150">
                  <c:v>West Virginia</c:v>
                </c:pt>
                <c:pt idx="151">
                  <c:v>Eswatini</c:v>
                </c:pt>
                <c:pt idx="152">
                  <c:v>Congo (Brazzaville)</c:v>
                </c:pt>
                <c:pt idx="153">
                  <c:v>Kosovo</c:v>
                </c:pt>
                <c:pt idx="154">
                  <c:v>Zimbabwe</c:v>
                </c:pt>
                <c:pt idx="155">
                  <c:v>Florida</c:v>
                </c:pt>
                <c:pt idx="156">
                  <c:v>Idaho</c:v>
                </c:pt>
                <c:pt idx="157">
                  <c:v>Algeria</c:v>
                </c:pt>
                <c:pt idx="158">
                  <c:v>Pakistan</c:v>
                </c:pt>
                <c:pt idx="159">
                  <c:v>Kentucky</c:v>
                </c:pt>
                <c:pt idx="160">
                  <c:v>Alaska</c:v>
                </c:pt>
                <c:pt idx="161">
                  <c:v>Alabama</c:v>
                </c:pt>
                <c:pt idx="162">
                  <c:v>Washington</c:v>
                </c:pt>
                <c:pt idx="163">
                  <c:v>GeorgiaUS</c:v>
                </c:pt>
                <c:pt idx="164">
                  <c:v>Eritrea</c:v>
                </c:pt>
                <c:pt idx="165">
                  <c:v>Libya</c:v>
                </c:pt>
                <c:pt idx="166">
                  <c:v>Texas</c:v>
                </c:pt>
                <c:pt idx="167">
                  <c:v>Tennessee</c:v>
                </c:pt>
                <c:pt idx="168">
                  <c:v>Iran</c:v>
                </c:pt>
                <c:pt idx="169">
                  <c:v>Central African Republic</c:v>
                </c:pt>
                <c:pt idx="170">
                  <c:v>Cameroon</c:v>
                </c:pt>
                <c:pt idx="171">
                  <c:v>California</c:v>
                </c:pt>
                <c:pt idx="172">
                  <c:v>Romania</c:v>
                </c:pt>
                <c:pt idx="173">
                  <c:v>Gambia</c:v>
                </c:pt>
                <c:pt idx="174">
                  <c:v>Arkansas</c:v>
                </c:pt>
                <c:pt idx="175">
                  <c:v>Liberia</c:v>
                </c:pt>
                <c:pt idx="176">
                  <c:v>Cote d'Ivoire</c:v>
                </c:pt>
                <c:pt idx="177">
                  <c:v>Sweden</c:v>
                </c:pt>
                <c:pt idx="178">
                  <c:v>Saudi Arabia</c:v>
                </c:pt>
                <c:pt idx="179">
                  <c:v>North Macedonia</c:v>
                </c:pt>
                <c:pt idx="180">
                  <c:v>Cabo Verde</c:v>
                </c:pt>
                <c:pt idx="181">
                  <c:v>Malawi</c:v>
                </c:pt>
                <c:pt idx="182">
                  <c:v>Oregon</c:v>
                </c:pt>
                <c:pt idx="183">
                  <c:v>Nevada</c:v>
                </c:pt>
                <c:pt idx="184">
                  <c:v>Bosnia and Herzegovina</c:v>
                </c:pt>
                <c:pt idx="185">
                  <c:v>Rwanda</c:v>
                </c:pt>
                <c:pt idx="186">
                  <c:v>South Carolina</c:v>
                </c:pt>
                <c:pt idx="187">
                  <c:v>Montana</c:v>
                </c:pt>
                <c:pt idx="188">
                  <c:v>Missouri</c:v>
                </c:pt>
                <c:pt idx="189">
                  <c:v>Senegal</c:v>
                </c:pt>
                <c:pt idx="190">
                  <c:v>Armenia</c:v>
                </c:pt>
                <c:pt idx="191">
                  <c:v>Ethiopia</c:v>
                </c:pt>
                <c:pt idx="192">
                  <c:v>Arizona</c:v>
                </c:pt>
                <c:pt idx="193">
                  <c:v>Bahrain</c:v>
                </c:pt>
                <c:pt idx="194">
                  <c:v>Moldova</c:v>
                </c:pt>
                <c:pt idx="195">
                  <c:v>West Bank and Gaza</c:v>
                </c:pt>
                <c:pt idx="196">
                  <c:v>Oman</c:v>
                </c:pt>
                <c:pt idx="197">
                  <c:v>Ghana</c:v>
                </c:pt>
                <c:pt idx="198">
                  <c:v>Albania</c:v>
                </c:pt>
                <c:pt idx="199">
                  <c:v>North Carolina</c:v>
                </c:pt>
                <c:pt idx="200">
                  <c:v>Oklahoma</c:v>
                </c:pt>
                <c:pt idx="201">
                  <c:v>Colombia</c:v>
                </c:pt>
                <c:pt idx="202">
                  <c:v>Kyrgyzstan</c:v>
                </c:pt>
                <c:pt idx="203">
                  <c:v>Congo (Kinshasa)</c:v>
                </c:pt>
                <c:pt idx="204">
                  <c:v>Utah</c:v>
                </c:pt>
                <c:pt idx="205">
                  <c:v>Egypt</c:v>
                </c:pt>
                <c:pt idx="206">
                  <c:v>US</c:v>
                </c:pt>
                <c:pt idx="207">
                  <c:v>World</c:v>
                </c:pt>
                <c:pt idx="208">
                  <c:v>Madagascar</c:v>
                </c:pt>
                <c:pt idx="209">
                  <c:v>Morocco</c:v>
                </c:pt>
                <c:pt idx="210">
                  <c:v>Benin</c:v>
                </c:pt>
                <c:pt idx="211">
                  <c:v>Bulgaria</c:v>
                </c:pt>
                <c:pt idx="212">
                  <c:v>Nigeria</c:v>
                </c:pt>
                <c:pt idx="213">
                  <c:v>Kenya</c:v>
                </c:pt>
                <c:pt idx="214">
                  <c:v>Philippines</c:v>
                </c:pt>
                <c:pt idx="215">
                  <c:v>Dominican Republic</c:v>
                </c:pt>
                <c:pt idx="216">
                  <c:v>Panama</c:v>
                </c:pt>
                <c:pt idx="217">
                  <c:v>Kazakhstan</c:v>
                </c:pt>
                <c:pt idx="218">
                  <c:v>Indonesia</c:v>
                </c:pt>
                <c:pt idx="219">
                  <c:v>El Salvador</c:v>
                </c:pt>
                <c:pt idx="220">
                  <c:v>Azerbaijan</c:v>
                </c:pt>
                <c:pt idx="221">
                  <c:v>Uzbekistan</c:v>
                </c:pt>
                <c:pt idx="222">
                  <c:v>Guatemala</c:v>
                </c:pt>
                <c:pt idx="223">
                  <c:v>Nepal</c:v>
                </c:pt>
                <c:pt idx="224">
                  <c:v>Argentina</c:v>
                </c:pt>
                <c:pt idx="225">
                  <c:v>Venezuela</c:v>
                </c:pt>
                <c:pt idx="226">
                  <c:v>Brazil</c:v>
                </c:pt>
                <c:pt idx="227">
                  <c:v>Bangladesh</c:v>
                </c:pt>
                <c:pt idx="228">
                  <c:v>Bolivia</c:v>
                </c:pt>
                <c:pt idx="229">
                  <c:v>India</c:v>
                </c:pt>
                <c:pt idx="230">
                  <c:v>South Africa</c:v>
                </c:pt>
                <c:pt idx="231">
                  <c:v>Costa Rica</c:v>
                </c:pt>
                <c:pt idx="232">
                  <c:v>Mauritania</c:v>
                </c:pt>
                <c:pt idx="233">
                  <c:v>Iraq</c:v>
                </c:pt>
                <c:pt idx="234">
                  <c:v>Mexico</c:v>
                </c:pt>
                <c:pt idx="235">
                  <c:v>Honduras</c:v>
                </c:pt>
                <c:pt idx="236">
                  <c:v>Ukraine</c:v>
                </c:pt>
                <c:pt idx="237">
                  <c:v>American Samoa</c:v>
                </c:pt>
                <c:pt idx="238">
                  <c:v>South America</c:v>
                </c:pt>
                <c:pt idx="239">
                  <c:v>Antigua and Barbuda</c:v>
                </c:pt>
                <c:pt idx="240">
                  <c:v>Burundi</c:v>
                </c:pt>
                <c:pt idx="241">
                  <c:v>Botswana</c:v>
                </c:pt>
                <c:pt idx="242">
                  <c:v>Guyana</c:v>
                </c:pt>
                <c:pt idx="243">
                  <c:v>Asia</c:v>
                </c:pt>
                <c:pt idx="244">
                  <c:v>Angola</c:v>
                </c:pt>
                <c:pt idx="245">
                  <c:v>North America</c:v>
                </c:pt>
                <c:pt idx="246">
                  <c:v>Namibia</c:v>
                </c:pt>
                <c:pt idx="247">
                  <c:v>Suriname</c:v>
                </c:pt>
              </c:strCache>
            </c:strRef>
          </c:cat>
          <c:val>
            <c:numRef>
              <c:f>'7_AverageInf'!$H$4:$H$251</c:f>
              <c:numCache>
                <c:formatCode>#,##0</c:formatCode>
                <c:ptCount val="24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.4000000000000001</c:v>
                </c:pt>
                <c:pt idx="17">
                  <c:v>0</c:v>
                </c:pt>
                <c:pt idx="18">
                  <c:v>14.400000000000002</c:v>
                </c:pt>
                <c:pt idx="19">
                  <c:v>0</c:v>
                </c:pt>
                <c:pt idx="20">
                  <c:v>0</c:v>
                </c:pt>
                <c:pt idx="21">
                  <c:v>13.599999999999998</c:v>
                </c:pt>
                <c:pt idx="22">
                  <c:v>1</c:v>
                </c:pt>
                <c:pt idx="23">
                  <c:v>0</c:v>
                </c:pt>
                <c:pt idx="24">
                  <c:v>2.6</c:v>
                </c:pt>
                <c:pt idx="25">
                  <c:v>0</c:v>
                </c:pt>
                <c:pt idx="26">
                  <c:v>1.5999999999999999</c:v>
                </c:pt>
                <c:pt idx="27">
                  <c:v>1.2</c:v>
                </c:pt>
                <c:pt idx="28">
                  <c:v>1.2</c:v>
                </c:pt>
                <c:pt idx="29">
                  <c:v>57.199999999999996</c:v>
                </c:pt>
                <c:pt idx="30">
                  <c:v>0</c:v>
                </c:pt>
                <c:pt idx="31">
                  <c:v>0.6</c:v>
                </c:pt>
                <c:pt idx="32">
                  <c:v>1.4000000000000001</c:v>
                </c:pt>
                <c:pt idx="33">
                  <c:v>174.40000000000003</c:v>
                </c:pt>
                <c:pt idx="34">
                  <c:v>357</c:v>
                </c:pt>
                <c:pt idx="35">
                  <c:v>8.4</c:v>
                </c:pt>
                <c:pt idx="36">
                  <c:v>2.1999999999999997</c:v>
                </c:pt>
                <c:pt idx="37">
                  <c:v>57.800000000000004</c:v>
                </c:pt>
                <c:pt idx="38">
                  <c:v>0</c:v>
                </c:pt>
                <c:pt idx="39">
                  <c:v>6.3999999999999995</c:v>
                </c:pt>
                <c:pt idx="40">
                  <c:v>29.599999999999998</c:v>
                </c:pt>
                <c:pt idx="41">
                  <c:v>0.39999999999999997</c:v>
                </c:pt>
                <c:pt idx="42">
                  <c:v>18.2</c:v>
                </c:pt>
                <c:pt idx="43">
                  <c:v>691.19999999999993</c:v>
                </c:pt>
                <c:pt idx="44">
                  <c:v>84</c:v>
                </c:pt>
                <c:pt idx="45">
                  <c:v>104</c:v>
                </c:pt>
                <c:pt idx="46">
                  <c:v>65</c:v>
                </c:pt>
                <c:pt idx="47">
                  <c:v>2.1999999999999997</c:v>
                </c:pt>
                <c:pt idx="48">
                  <c:v>7.7999999999999989</c:v>
                </c:pt>
                <c:pt idx="49">
                  <c:v>607.80000000000007</c:v>
                </c:pt>
                <c:pt idx="50">
                  <c:v>9.4</c:v>
                </c:pt>
                <c:pt idx="51">
                  <c:v>49.600000000000009</c:v>
                </c:pt>
                <c:pt idx="52">
                  <c:v>209</c:v>
                </c:pt>
                <c:pt idx="53">
                  <c:v>72.2</c:v>
                </c:pt>
                <c:pt idx="54">
                  <c:v>0.19999999999999998</c:v>
                </c:pt>
                <c:pt idx="55">
                  <c:v>294.2</c:v>
                </c:pt>
                <c:pt idx="56">
                  <c:v>4</c:v>
                </c:pt>
                <c:pt idx="57">
                  <c:v>409.40000000000003</c:v>
                </c:pt>
                <c:pt idx="58">
                  <c:v>0.19999999999999998</c:v>
                </c:pt>
                <c:pt idx="59">
                  <c:v>112</c:v>
                </c:pt>
                <c:pt idx="60">
                  <c:v>0.6</c:v>
                </c:pt>
                <c:pt idx="61">
                  <c:v>10.6</c:v>
                </c:pt>
                <c:pt idx="62">
                  <c:v>2.4</c:v>
                </c:pt>
                <c:pt idx="63">
                  <c:v>0.19999999999999998</c:v>
                </c:pt>
                <c:pt idx="64">
                  <c:v>1.4000000000000001</c:v>
                </c:pt>
                <c:pt idx="65">
                  <c:v>34.6</c:v>
                </c:pt>
                <c:pt idx="66">
                  <c:v>7.3999999999999995</c:v>
                </c:pt>
                <c:pt idx="67">
                  <c:v>7.3999999999999995</c:v>
                </c:pt>
                <c:pt idx="68">
                  <c:v>3.8000000000000003</c:v>
                </c:pt>
                <c:pt idx="69">
                  <c:v>26.400000000000002</c:v>
                </c:pt>
                <c:pt idx="70">
                  <c:v>3.3999999999999995</c:v>
                </c:pt>
                <c:pt idx="71">
                  <c:v>5.6000000000000005</c:v>
                </c:pt>
                <c:pt idx="72">
                  <c:v>0.6</c:v>
                </c:pt>
                <c:pt idx="73">
                  <c:v>19.400000000000002</c:v>
                </c:pt>
                <c:pt idx="74">
                  <c:v>19.599999999999998</c:v>
                </c:pt>
                <c:pt idx="75">
                  <c:v>347.80000000000007</c:v>
                </c:pt>
                <c:pt idx="76">
                  <c:v>33.6</c:v>
                </c:pt>
                <c:pt idx="77">
                  <c:v>0</c:v>
                </c:pt>
                <c:pt idx="78">
                  <c:v>13</c:v>
                </c:pt>
                <c:pt idx="79">
                  <c:v>2.4</c:v>
                </c:pt>
                <c:pt idx="80">
                  <c:v>2.1999999999999997</c:v>
                </c:pt>
                <c:pt idx="81">
                  <c:v>17.599999999999998</c:v>
                </c:pt>
                <c:pt idx="82">
                  <c:v>326.8</c:v>
                </c:pt>
                <c:pt idx="83">
                  <c:v>540.80000000000007</c:v>
                </c:pt>
                <c:pt idx="84">
                  <c:v>234.20000000000002</c:v>
                </c:pt>
                <c:pt idx="85">
                  <c:v>655.19999999999993</c:v>
                </c:pt>
                <c:pt idx="86">
                  <c:v>750.19999999999993</c:v>
                </c:pt>
                <c:pt idx="87">
                  <c:v>0.19999999999999998</c:v>
                </c:pt>
                <c:pt idx="88">
                  <c:v>98.799999999999983</c:v>
                </c:pt>
                <c:pt idx="89">
                  <c:v>0.19999999999999998</c:v>
                </c:pt>
                <c:pt idx="90">
                  <c:v>28.800000000000004</c:v>
                </c:pt>
                <c:pt idx="91">
                  <c:v>3.6000000000000005</c:v>
                </c:pt>
                <c:pt idx="92">
                  <c:v>599.6</c:v>
                </c:pt>
                <c:pt idx="93">
                  <c:v>238.40000000000003</c:v>
                </c:pt>
                <c:pt idx="94">
                  <c:v>12.400000000000002</c:v>
                </c:pt>
                <c:pt idx="95">
                  <c:v>1358.2</c:v>
                </c:pt>
                <c:pt idx="96">
                  <c:v>216.79999999999998</c:v>
                </c:pt>
                <c:pt idx="97">
                  <c:v>5.7999999999999989</c:v>
                </c:pt>
                <c:pt idx="98">
                  <c:v>1.2</c:v>
                </c:pt>
                <c:pt idx="99">
                  <c:v>356.40000000000003</c:v>
                </c:pt>
                <c:pt idx="100">
                  <c:v>58.800000000000004</c:v>
                </c:pt>
                <c:pt idx="101">
                  <c:v>13.599999999999998</c:v>
                </c:pt>
                <c:pt idx="102">
                  <c:v>57</c:v>
                </c:pt>
                <c:pt idx="103">
                  <c:v>16.8</c:v>
                </c:pt>
                <c:pt idx="104">
                  <c:v>166.20000000000002</c:v>
                </c:pt>
                <c:pt idx="105">
                  <c:v>36.6</c:v>
                </c:pt>
                <c:pt idx="106">
                  <c:v>13.200000000000001</c:v>
                </c:pt>
                <c:pt idx="107">
                  <c:v>247</c:v>
                </c:pt>
                <c:pt idx="108">
                  <c:v>936</c:v>
                </c:pt>
                <c:pt idx="109">
                  <c:v>9.2000000000000011</c:v>
                </c:pt>
                <c:pt idx="110">
                  <c:v>28.400000000000002</c:v>
                </c:pt>
                <c:pt idx="111">
                  <c:v>36.6</c:v>
                </c:pt>
                <c:pt idx="112">
                  <c:v>0</c:v>
                </c:pt>
                <c:pt idx="113">
                  <c:v>16296.600000000002</c:v>
                </c:pt>
                <c:pt idx="114">
                  <c:v>16.400000000000002</c:v>
                </c:pt>
                <c:pt idx="115">
                  <c:v>345.19999999999993</c:v>
                </c:pt>
                <c:pt idx="116">
                  <c:v>568.19999999999993</c:v>
                </c:pt>
                <c:pt idx="117">
                  <c:v>387.80000000000007</c:v>
                </c:pt>
                <c:pt idx="118">
                  <c:v>420.80000000000007</c:v>
                </c:pt>
                <c:pt idx="119">
                  <c:v>26.800000000000004</c:v>
                </c:pt>
                <c:pt idx="120">
                  <c:v>9.2000000000000011</c:v>
                </c:pt>
                <c:pt idx="121">
                  <c:v>21.599999999999998</c:v>
                </c:pt>
                <c:pt idx="122">
                  <c:v>436</c:v>
                </c:pt>
                <c:pt idx="123">
                  <c:v>117.60000000000001</c:v>
                </c:pt>
                <c:pt idx="124">
                  <c:v>568.80000000000007</c:v>
                </c:pt>
                <c:pt idx="125">
                  <c:v>86.399999999999991</c:v>
                </c:pt>
                <c:pt idx="126">
                  <c:v>546.19999999999993</c:v>
                </c:pt>
                <c:pt idx="127">
                  <c:v>340.2</c:v>
                </c:pt>
                <c:pt idx="128">
                  <c:v>3322.2000000000003</c:v>
                </c:pt>
                <c:pt idx="129">
                  <c:v>69.8</c:v>
                </c:pt>
                <c:pt idx="130">
                  <c:v>130.4</c:v>
                </c:pt>
                <c:pt idx="131">
                  <c:v>850</c:v>
                </c:pt>
                <c:pt idx="132">
                  <c:v>268.40000000000003</c:v>
                </c:pt>
                <c:pt idx="133">
                  <c:v>4065.7999999999997</c:v>
                </c:pt>
                <c:pt idx="134">
                  <c:v>252.59999999999997</c:v>
                </c:pt>
                <c:pt idx="135">
                  <c:v>347.19999999999993</c:v>
                </c:pt>
                <c:pt idx="136">
                  <c:v>827.60000000000014</c:v>
                </c:pt>
                <c:pt idx="137">
                  <c:v>43.399999999999991</c:v>
                </c:pt>
                <c:pt idx="138">
                  <c:v>7.3999999999999995</c:v>
                </c:pt>
                <c:pt idx="139">
                  <c:v>486.40000000000003</c:v>
                </c:pt>
                <c:pt idx="140">
                  <c:v>54.600000000000009</c:v>
                </c:pt>
                <c:pt idx="141">
                  <c:v>5.2</c:v>
                </c:pt>
                <c:pt idx="142">
                  <c:v>20.2</c:v>
                </c:pt>
                <c:pt idx="143">
                  <c:v>681.4</c:v>
                </c:pt>
                <c:pt idx="144">
                  <c:v>23.199999999999996</c:v>
                </c:pt>
                <c:pt idx="145">
                  <c:v>61.399999999999991</c:v>
                </c:pt>
                <c:pt idx="146">
                  <c:v>254.79999999999998</c:v>
                </c:pt>
                <c:pt idx="147">
                  <c:v>191</c:v>
                </c:pt>
                <c:pt idx="148">
                  <c:v>6756.1999999999989</c:v>
                </c:pt>
                <c:pt idx="149">
                  <c:v>32.199999999999996</c:v>
                </c:pt>
                <c:pt idx="150">
                  <c:v>42.199999999999996</c:v>
                </c:pt>
                <c:pt idx="151">
                  <c:v>21.2</c:v>
                </c:pt>
                <c:pt idx="152">
                  <c:v>0</c:v>
                </c:pt>
                <c:pt idx="153">
                  <c:v>87.200000000000017</c:v>
                </c:pt>
                <c:pt idx="154">
                  <c:v>8</c:v>
                </c:pt>
                <c:pt idx="155">
                  <c:v>7683.1999999999989</c:v>
                </c:pt>
                <c:pt idx="156">
                  <c:v>250.40000000000003</c:v>
                </c:pt>
                <c:pt idx="157">
                  <c:v>292.40000000000003</c:v>
                </c:pt>
                <c:pt idx="158">
                  <c:v>3545</c:v>
                </c:pt>
                <c:pt idx="159">
                  <c:v>201.40000000000003</c:v>
                </c:pt>
                <c:pt idx="160">
                  <c:v>24.800000000000004</c:v>
                </c:pt>
                <c:pt idx="161">
                  <c:v>967.80000000000007</c:v>
                </c:pt>
                <c:pt idx="162">
                  <c:v>491.40000000000003</c:v>
                </c:pt>
                <c:pt idx="163">
                  <c:v>2039.2000000000003</c:v>
                </c:pt>
                <c:pt idx="164">
                  <c:v>11.799999999999999</c:v>
                </c:pt>
                <c:pt idx="165">
                  <c:v>25.199999999999996</c:v>
                </c:pt>
                <c:pt idx="166">
                  <c:v>5700.4000000000005</c:v>
                </c:pt>
                <c:pt idx="167">
                  <c:v>1095</c:v>
                </c:pt>
                <c:pt idx="168">
                  <c:v>2513.2000000000003</c:v>
                </c:pt>
                <c:pt idx="169">
                  <c:v>100.20000000000002</c:v>
                </c:pt>
                <c:pt idx="170">
                  <c:v>0</c:v>
                </c:pt>
                <c:pt idx="171">
                  <c:v>6061.1999999999989</c:v>
                </c:pt>
                <c:pt idx="172">
                  <c:v>336.8</c:v>
                </c:pt>
                <c:pt idx="173">
                  <c:v>1.2</c:v>
                </c:pt>
                <c:pt idx="174">
                  <c:v>543</c:v>
                </c:pt>
                <c:pt idx="175">
                  <c:v>19.8</c:v>
                </c:pt>
                <c:pt idx="176">
                  <c:v>233</c:v>
                </c:pt>
                <c:pt idx="177">
                  <c:v>912.19999999999993</c:v>
                </c:pt>
                <c:pt idx="178">
                  <c:v>4036.7999999999997</c:v>
                </c:pt>
                <c:pt idx="179">
                  <c:v>147.79999999999998</c:v>
                </c:pt>
                <c:pt idx="180">
                  <c:v>44.800000000000004</c:v>
                </c:pt>
                <c:pt idx="181">
                  <c:v>52.800000000000004</c:v>
                </c:pt>
                <c:pt idx="182">
                  <c:v>217.59999999999997</c:v>
                </c:pt>
                <c:pt idx="183">
                  <c:v>719.39999999999986</c:v>
                </c:pt>
                <c:pt idx="184">
                  <c:v>131.4</c:v>
                </c:pt>
                <c:pt idx="185">
                  <c:v>35</c:v>
                </c:pt>
                <c:pt idx="186">
                  <c:v>1475.3999999999999</c:v>
                </c:pt>
                <c:pt idx="187">
                  <c:v>32.800000000000004</c:v>
                </c:pt>
                <c:pt idx="188">
                  <c:v>435</c:v>
                </c:pt>
                <c:pt idx="189">
                  <c:v>112</c:v>
                </c:pt>
                <c:pt idx="190">
                  <c:v>610.80000000000007</c:v>
                </c:pt>
                <c:pt idx="191">
                  <c:v>134.20000000000002</c:v>
                </c:pt>
                <c:pt idx="192">
                  <c:v>3189.4000000000005</c:v>
                </c:pt>
                <c:pt idx="193">
                  <c:v>535.4</c:v>
                </c:pt>
                <c:pt idx="194">
                  <c:v>232</c:v>
                </c:pt>
                <c:pt idx="195">
                  <c:v>209.20000000000002</c:v>
                </c:pt>
                <c:pt idx="196">
                  <c:v>1033.6000000000001</c:v>
                </c:pt>
                <c:pt idx="197">
                  <c:v>453.59999999999997</c:v>
                </c:pt>
                <c:pt idx="198">
                  <c:v>68.600000000000009</c:v>
                </c:pt>
                <c:pt idx="199">
                  <c:v>1571</c:v>
                </c:pt>
                <c:pt idx="200">
                  <c:v>361.80000000000007</c:v>
                </c:pt>
                <c:pt idx="201">
                  <c:v>3449.4000000000005</c:v>
                </c:pt>
                <c:pt idx="202">
                  <c:v>260.40000000000003</c:v>
                </c:pt>
                <c:pt idx="203">
                  <c:v>125.60000000000001</c:v>
                </c:pt>
                <c:pt idx="204">
                  <c:v>568.6</c:v>
                </c:pt>
                <c:pt idx="205">
                  <c:v>1436.2000000000003</c:v>
                </c:pt>
                <c:pt idx="206">
                  <c:v>42823</c:v>
                </c:pt>
                <c:pt idx="207">
                  <c:v>172540</c:v>
                </c:pt>
                <c:pt idx="208">
                  <c:v>77</c:v>
                </c:pt>
                <c:pt idx="209">
                  <c:v>239</c:v>
                </c:pt>
                <c:pt idx="210">
                  <c:v>36.4</c:v>
                </c:pt>
                <c:pt idx="211">
                  <c:v>116.20000000000002</c:v>
                </c:pt>
                <c:pt idx="212">
                  <c:v>616</c:v>
                </c:pt>
                <c:pt idx="213">
                  <c:v>196.40000000000003</c:v>
                </c:pt>
                <c:pt idx="214">
                  <c:v>889</c:v>
                </c:pt>
                <c:pt idx="215">
                  <c:v>685.39999999999986</c:v>
                </c:pt>
                <c:pt idx="216">
                  <c:v>902.60000000000014</c:v>
                </c:pt>
                <c:pt idx="217">
                  <c:v>511.59999999999997</c:v>
                </c:pt>
                <c:pt idx="218">
                  <c:v>1239.6000000000001</c:v>
                </c:pt>
                <c:pt idx="219">
                  <c:v>220.40000000000003</c:v>
                </c:pt>
                <c:pt idx="220">
                  <c:v>534.4</c:v>
                </c:pt>
                <c:pt idx="221">
                  <c:v>265.2</c:v>
                </c:pt>
                <c:pt idx="222">
                  <c:v>495.40000000000003</c:v>
                </c:pt>
                <c:pt idx="223">
                  <c:v>480.40000000000003</c:v>
                </c:pt>
                <c:pt idx="224">
                  <c:v>2414.6</c:v>
                </c:pt>
                <c:pt idx="225">
                  <c:v>253.79999999999998</c:v>
                </c:pt>
                <c:pt idx="226">
                  <c:v>34785.4</c:v>
                </c:pt>
                <c:pt idx="227">
                  <c:v>3775.4000000000005</c:v>
                </c:pt>
                <c:pt idx="228">
                  <c:v>943.19999999999993</c:v>
                </c:pt>
                <c:pt idx="229">
                  <c:v>19016</c:v>
                </c:pt>
                <c:pt idx="230">
                  <c:v>6566.8000000000011</c:v>
                </c:pt>
                <c:pt idx="231">
                  <c:v>155</c:v>
                </c:pt>
                <c:pt idx="232">
                  <c:v>124.79999999999998</c:v>
                </c:pt>
                <c:pt idx="233">
                  <c:v>1994</c:v>
                </c:pt>
                <c:pt idx="234">
                  <c:v>4627.5999999999995</c:v>
                </c:pt>
                <c:pt idx="235">
                  <c:v>838.39999999999986</c:v>
                </c:pt>
                <c:pt idx="236">
                  <c:v>880</c:v>
                </c:pt>
                <c:pt idx="237">
                  <c:v>0</c:v>
                </c:pt>
                <c:pt idx="238">
                  <c:v>51008.599999999991</c:v>
                </c:pt>
                <c:pt idx="239">
                  <c:v>0.79999999999999993</c:v>
                </c:pt>
                <c:pt idx="240">
                  <c:v>5.2</c:v>
                </c:pt>
                <c:pt idx="241">
                  <c:v>27</c:v>
                </c:pt>
                <c:pt idx="242">
                  <c:v>6</c:v>
                </c:pt>
                <c:pt idx="243">
                  <c:v>43626.799999999996</c:v>
                </c:pt>
                <c:pt idx="244">
                  <c:v>14.400000000000002</c:v>
                </c:pt>
                <c:pt idx="245">
                  <c:v>50329.400000000009</c:v>
                </c:pt>
                <c:pt idx="246">
                  <c:v>20.599999999999998</c:v>
                </c:pt>
                <c:pt idx="247">
                  <c:v>28.40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080-4EF1-ADC3-466E921125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'7_AverageInf'!$C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7"/>
            <c:spPr>
              <a:noFill/>
              <a:ln w="25400">
                <a:solidFill>
                  <a:schemeClr val="accent1"/>
                </a:solidFill>
              </a:ln>
              <a:effectLst/>
            </c:spPr>
          </c:marker>
          <c:val>
            <c:numRef>
              <c:f>'7_AverageInf'!$C$4:$C$251</c:f>
              <c:numCache>
                <c:formatCode>0.0%</c:formatCode>
                <c:ptCount val="24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.13725490196078433</c:v>
                </c:pt>
                <c:pt idx="17">
                  <c:v>0</c:v>
                </c:pt>
                <c:pt idx="18">
                  <c:v>3.0417333051691365E-3</c:v>
                </c:pt>
                <c:pt idx="19">
                  <c:v>0</c:v>
                </c:pt>
                <c:pt idx="20">
                  <c:v>0</c:v>
                </c:pt>
                <c:pt idx="21">
                  <c:v>1.5524607807964516E-2</c:v>
                </c:pt>
                <c:pt idx="22">
                  <c:v>1.5837104072398189E-2</c:v>
                </c:pt>
                <c:pt idx="23">
                  <c:v>0</c:v>
                </c:pt>
                <c:pt idx="24">
                  <c:v>2.1177565743542005E-2</c:v>
                </c:pt>
                <c:pt idx="25">
                  <c:v>0</c:v>
                </c:pt>
                <c:pt idx="26">
                  <c:v>2.1365890881342997E-2</c:v>
                </c:pt>
                <c:pt idx="27">
                  <c:v>3.5087719298245612E-2</c:v>
                </c:pt>
                <c:pt idx="28">
                  <c:v>1.6833667334669337E-2</c:v>
                </c:pt>
                <c:pt idx="29">
                  <c:v>5.2452316076294275E-2</c:v>
                </c:pt>
                <c:pt idx="30">
                  <c:v>0</c:v>
                </c:pt>
                <c:pt idx="31">
                  <c:v>1.9090909090909092E-2</c:v>
                </c:pt>
                <c:pt idx="32">
                  <c:v>4.6009389671361513E-2</c:v>
                </c:pt>
                <c:pt idx="33">
                  <c:v>3.1179445267405636E-2</c:v>
                </c:pt>
                <c:pt idx="34">
                  <c:v>4.6050425123372381E-2</c:v>
                </c:pt>
                <c:pt idx="35">
                  <c:v>5.4932735426008981E-2</c:v>
                </c:pt>
                <c:pt idx="36">
                  <c:v>0.20370370370370366</c:v>
                </c:pt>
                <c:pt idx="37">
                  <c:v>7.767922282379143E-2</c:v>
                </c:pt>
                <c:pt idx="38">
                  <c:v>0</c:v>
                </c:pt>
                <c:pt idx="39">
                  <c:v>6.0589667297809041E-2</c:v>
                </c:pt>
                <c:pt idx="40">
                  <c:v>0.18014258389845242</c:v>
                </c:pt>
                <c:pt idx="41">
                  <c:v>1.7031630170316298E-2</c:v>
                </c:pt>
                <c:pt idx="42">
                  <c:v>6.8946855720316044E-2</c:v>
                </c:pt>
                <c:pt idx="43">
                  <c:v>8.9003347926860668E-2</c:v>
                </c:pt>
                <c:pt idx="44">
                  <c:v>5.8713104605184314E-2</c:v>
                </c:pt>
                <c:pt idx="45">
                  <c:v>8.7043856712420486E-2</c:v>
                </c:pt>
                <c:pt idx="46">
                  <c:v>0.15459363957597172</c:v>
                </c:pt>
                <c:pt idx="47">
                  <c:v>4.2873051224944322E-2</c:v>
                </c:pt>
                <c:pt idx="48">
                  <c:v>4.511650966782349E-2</c:v>
                </c:pt>
                <c:pt idx="49">
                  <c:v>6.1754485785698324E-2</c:v>
                </c:pt>
                <c:pt idx="50">
                  <c:v>5.3565613806577671E-2</c:v>
                </c:pt>
                <c:pt idx="51">
                  <c:v>8.2517349557942793E-2</c:v>
                </c:pt>
                <c:pt idx="52">
                  <c:v>7.5066446375978743E-2</c:v>
                </c:pt>
                <c:pt idx="53">
                  <c:v>6.4117527656551321E-2</c:v>
                </c:pt>
                <c:pt idx="54">
                  <c:v>4.3478260869565216E-2</c:v>
                </c:pt>
                <c:pt idx="55">
                  <c:v>7.8099283249269971E-2</c:v>
                </c:pt>
                <c:pt idx="56">
                  <c:v>7.3878627968337732E-2</c:v>
                </c:pt>
                <c:pt idx="57">
                  <c:v>7.1017911838466355E-2</c:v>
                </c:pt>
                <c:pt idx="58">
                  <c:v>9.9999999999999992E-2</c:v>
                </c:pt>
                <c:pt idx="59">
                  <c:v>0.13508856571783032</c:v>
                </c:pt>
                <c:pt idx="60">
                  <c:v>1.5463917525773193E-2</c:v>
                </c:pt>
                <c:pt idx="61">
                  <c:v>0.23014888337468978</c:v>
                </c:pt>
                <c:pt idx="62">
                  <c:v>6.0693641618497093E-2</c:v>
                </c:pt>
                <c:pt idx="63">
                  <c:v>1.020408163265306E-2</c:v>
                </c:pt>
                <c:pt idx="64">
                  <c:v>0.50000000000000011</c:v>
                </c:pt>
                <c:pt idx="65">
                  <c:v>8.4845512506130455E-2</c:v>
                </c:pt>
                <c:pt idx="66">
                  <c:v>0.13080808080808082</c:v>
                </c:pt>
                <c:pt idx="67">
                  <c:v>8.0484773151025479E-2</c:v>
                </c:pt>
                <c:pt idx="68">
                  <c:v>8.3229036295369221E-2</c:v>
                </c:pt>
                <c:pt idx="69">
                  <c:v>8.4160670370707721E-2</c:v>
                </c:pt>
                <c:pt idx="70">
                  <c:v>7.1729957805907157E-2</c:v>
                </c:pt>
                <c:pt idx="71">
                  <c:v>0.24654088050314465</c:v>
                </c:pt>
                <c:pt idx="72">
                  <c:v>4.6875E-2</c:v>
                </c:pt>
                <c:pt idx="73">
                  <c:v>8.2273112807463966E-2</c:v>
                </c:pt>
                <c:pt idx="74">
                  <c:v>0.34078489816194729</c:v>
                </c:pt>
                <c:pt idx="75">
                  <c:v>0.20667934395055865</c:v>
                </c:pt>
                <c:pt idx="76">
                  <c:v>0.15789473684210525</c:v>
                </c:pt>
                <c:pt idx="77">
                  <c:v>0</c:v>
                </c:pt>
                <c:pt idx="78">
                  <c:v>0.11917234154007333</c:v>
                </c:pt>
                <c:pt idx="79">
                  <c:v>2.0542920029347028E-2</c:v>
                </c:pt>
                <c:pt idx="80">
                  <c:v>0.11063218390804598</c:v>
                </c:pt>
                <c:pt idx="81">
                  <c:v>0.19832582099162904</c:v>
                </c:pt>
                <c:pt idx="82">
                  <c:v>0.17947309786446156</c:v>
                </c:pt>
                <c:pt idx="83">
                  <c:v>0.10971926753346126</c:v>
                </c:pt>
                <c:pt idx="84">
                  <c:v>0.24140774554557506</c:v>
                </c:pt>
                <c:pt idx="85">
                  <c:v>0.29482778570602075</c:v>
                </c:pt>
                <c:pt idx="86">
                  <c:v>0.27888475836431226</c:v>
                </c:pt>
                <c:pt idx="87">
                  <c:v>6.6666666666666666E-2</c:v>
                </c:pt>
                <c:pt idx="88">
                  <c:v>0.38989739542225721</c:v>
                </c:pt>
                <c:pt idx="89">
                  <c:v>0.19999999999999998</c:v>
                </c:pt>
                <c:pt idx="90">
                  <c:v>0.27169811320754722</c:v>
                </c:pt>
                <c:pt idx="91">
                  <c:v>0.15555555555555559</c:v>
                </c:pt>
                <c:pt idx="92">
                  <c:v>0.34892923649906887</c:v>
                </c:pt>
                <c:pt idx="93">
                  <c:v>0.57823977823977835</c:v>
                </c:pt>
                <c:pt idx="94">
                  <c:v>0.63636363636363646</c:v>
                </c:pt>
                <c:pt idx="95">
                  <c:v>0.30389060781957195</c:v>
                </c:pt>
                <c:pt idx="96">
                  <c:v>0.78942987931751973</c:v>
                </c:pt>
                <c:pt idx="97">
                  <c:v>0.24938574938574931</c:v>
                </c:pt>
                <c:pt idx="98">
                  <c:v>0.125</c:v>
                </c:pt>
                <c:pt idx="99">
                  <c:v>0.31083202511773944</c:v>
                </c:pt>
                <c:pt idx="100">
                  <c:v>0.67167101827676257</c:v>
                </c:pt>
                <c:pt idx="101">
                  <c:v>0.41034482758620677</c:v>
                </c:pt>
                <c:pt idx="102">
                  <c:v>0.34172661870503596</c:v>
                </c:pt>
                <c:pt idx="103">
                  <c:v>0.22171945701357462</c:v>
                </c:pt>
                <c:pt idx="104">
                  <c:v>0.38014638609332119</c:v>
                </c:pt>
                <c:pt idx="105">
                  <c:v>0.42165898617511521</c:v>
                </c:pt>
                <c:pt idx="106">
                  <c:v>0.375</c:v>
                </c:pt>
                <c:pt idx="107">
                  <c:v>0.40651744568795256</c:v>
                </c:pt>
                <c:pt idx="108">
                  <c:v>0.55247314366662725</c:v>
                </c:pt>
                <c:pt idx="109">
                  <c:v>0.15807560137457047</c:v>
                </c:pt>
                <c:pt idx="110">
                  <c:v>0.65871438038436059</c:v>
                </c:pt>
                <c:pt idx="111">
                  <c:v>0.58280254777070073</c:v>
                </c:pt>
                <c:pt idx="112">
                  <c:v>0</c:v>
                </c:pt>
                <c:pt idx="113">
                  <c:v>0.39589254740769902</c:v>
                </c:pt>
                <c:pt idx="114">
                  <c:v>0.3466183574879228</c:v>
                </c:pt>
                <c:pt idx="115">
                  <c:v>0.42369196240706958</c:v>
                </c:pt>
                <c:pt idx="116">
                  <c:v>0.45174113531563043</c:v>
                </c:pt>
                <c:pt idx="117">
                  <c:v>0.53593145384190166</c:v>
                </c:pt>
                <c:pt idx="118">
                  <c:v>0.48439401414241079</c:v>
                </c:pt>
                <c:pt idx="119">
                  <c:v>0.20701831825204153</c:v>
                </c:pt>
                <c:pt idx="120">
                  <c:v>0.3879518072289157</c:v>
                </c:pt>
                <c:pt idx="121">
                  <c:v>0.63689974726200493</c:v>
                </c:pt>
                <c:pt idx="122">
                  <c:v>0.57978723404255317</c:v>
                </c:pt>
                <c:pt idx="123">
                  <c:v>0.56000000000000005</c:v>
                </c:pt>
                <c:pt idx="124">
                  <c:v>0.35260985848137588</c:v>
                </c:pt>
                <c:pt idx="125">
                  <c:v>0.43218522223810196</c:v>
                </c:pt>
                <c:pt idx="126">
                  <c:v>0.61717514124293782</c:v>
                </c:pt>
                <c:pt idx="127">
                  <c:v>0.57349966284558318</c:v>
                </c:pt>
                <c:pt idx="128">
                  <c:v>0.51128074117393585</c:v>
                </c:pt>
                <c:pt idx="129">
                  <c:v>0.78351507376523422</c:v>
                </c:pt>
                <c:pt idx="130">
                  <c:v>0.92991035044824777</c:v>
                </c:pt>
                <c:pt idx="131">
                  <c:v>0.45392819542562446</c:v>
                </c:pt>
                <c:pt idx="132">
                  <c:v>0.36612362615948246</c:v>
                </c:pt>
                <c:pt idx="133">
                  <c:v>0.6082052553296976</c:v>
                </c:pt>
                <c:pt idx="134">
                  <c:v>0.81800518134715017</c:v>
                </c:pt>
                <c:pt idx="135">
                  <c:v>0.36562763268744725</c:v>
                </c:pt>
                <c:pt idx="136">
                  <c:v>0.77913763886273779</c:v>
                </c:pt>
                <c:pt idx="137">
                  <c:v>0.43350456621004568</c:v>
                </c:pt>
                <c:pt idx="138">
                  <c:v>0.58730158730158732</c:v>
                </c:pt>
                <c:pt idx="139">
                  <c:v>0.91912320483749055</c:v>
                </c:pt>
                <c:pt idx="140">
                  <c:v>0.24309884238646487</c:v>
                </c:pt>
                <c:pt idx="141">
                  <c:v>0.60465116279069775</c:v>
                </c:pt>
                <c:pt idx="142">
                  <c:v>0.48927335640138414</c:v>
                </c:pt>
                <c:pt idx="143">
                  <c:v>0.72210615556968538</c:v>
                </c:pt>
                <c:pt idx="144">
                  <c:v>0.17207035388853567</c:v>
                </c:pt>
                <c:pt idx="145">
                  <c:v>0.39737426035502954</c:v>
                </c:pt>
                <c:pt idx="146">
                  <c:v>0.52335680751173697</c:v>
                </c:pt>
                <c:pt idx="147">
                  <c:v>0.95499999999999996</c:v>
                </c:pt>
                <c:pt idx="148">
                  <c:v>0.62330346858138475</c:v>
                </c:pt>
                <c:pt idx="149">
                  <c:v>0.92528735632183901</c:v>
                </c:pt>
                <c:pt idx="150">
                  <c:v>0.82101167315175094</c:v>
                </c:pt>
                <c:pt idx="151">
                  <c:v>0.29871175523349436</c:v>
                </c:pt>
                <c:pt idx="152">
                  <c:v>0</c:v>
                </c:pt>
                <c:pt idx="153">
                  <c:v>0.42584065857401998</c:v>
                </c:pt>
                <c:pt idx="154">
                  <c:v>6.7033756284414658E-2</c:v>
                </c:pt>
                <c:pt idx="155">
                  <c:v>0.99999999999999989</c:v>
                </c:pt>
                <c:pt idx="156">
                  <c:v>0.92740740740740757</c:v>
                </c:pt>
                <c:pt idx="157">
                  <c:v>0.51357454709690376</c:v>
                </c:pt>
                <c:pt idx="158">
                  <c:v>0.5888313068899077</c:v>
                </c:pt>
                <c:pt idx="159">
                  <c:v>0.75828313253012058</c:v>
                </c:pt>
                <c:pt idx="160">
                  <c:v>1.0000000000000002</c:v>
                </c:pt>
                <c:pt idx="161">
                  <c:v>0.94678145177069073</c:v>
                </c:pt>
                <c:pt idx="162">
                  <c:v>0.90899001109877919</c:v>
                </c:pt>
                <c:pt idx="163">
                  <c:v>1.0000000000000002</c:v>
                </c:pt>
                <c:pt idx="164">
                  <c:v>3.4705882352941173</c:v>
                </c:pt>
                <c:pt idx="165">
                  <c:v>0.2029919447640966</c:v>
                </c:pt>
                <c:pt idx="166">
                  <c:v>0.99748022677958992</c:v>
                </c:pt>
                <c:pt idx="167">
                  <c:v>1</c:v>
                </c:pt>
                <c:pt idx="168">
                  <c:v>0.82683486238532122</c:v>
                </c:pt>
                <c:pt idx="169">
                  <c:v>0.87894736842105281</c:v>
                </c:pt>
                <c:pt idx="170">
                  <c:v>0</c:v>
                </c:pt>
                <c:pt idx="171">
                  <c:v>0.99999999999999989</c:v>
                </c:pt>
                <c:pt idx="172">
                  <c:v>0.32377499450670189</c:v>
                </c:pt>
                <c:pt idx="173">
                  <c:v>0.85714285714285721</c:v>
                </c:pt>
                <c:pt idx="174">
                  <c:v>0.84133870467926875</c:v>
                </c:pt>
                <c:pt idx="175">
                  <c:v>0.8369565217391306</c:v>
                </c:pt>
                <c:pt idx="176">
                  <c:v>0.69706812548081032</c:v>
                </c:pt>
                <c:pt idx="177">
                  <c:v>0.73126431516262025</c:v>
                </c:pt>
                <c:pt idx="178">
                  <c:v>0.93763189679200454</c:v>
                </c:pt>
                <c:pt idx="179">
                  <c:v>0.88852627962899333</c:v>
                </c:pt>
                <c:pt idx="180">
                  <c:v>0.81922675026123326</c:v>
                </c:pt>
                <c:pt idx="181">
                  <c:v>0.51049723756906085</c:v>
                </c:pt>
                <c:pt idx="182">
                  <c:v>0.99999999999999989</c:v>
                </c:pt>
                <c:pt idx="183">
                  <c:v>0.99999999999999989</c:v>
                </c:pt>
                <c:pt idx="184">
                  <c:v>0.4940911044263</c:v>
                </c:pt>
                <c:pt idx="185">
                  <c:v>0.85664335664335667</c:v>
                </c:pt>
                <c:pt idx="186">
                  <c:v>0.99999999999999989</c:v>
                </c:pt>
                <c:pt idx="187">
                  <c:v>1.4642857142857146</c:v>
                </c:pt>
                <c:pt idx="188">
                  <c:v>0.99224452554744536</c:v>
                </c:pt>
                <c:pt idx="189">
                  <c:v>0.89949518127581463</c:v>
                </c:pt>
                <c:pt idx="190">
                  <c:v>0.94329965141419947</c:v>
                </c:pt>
                <c:pt idx="191">
                  <c:v>0.23461538461538459</c:v>
                </c:pt>
                <c:pt idx="192">
                  <c:v>1.0000000000000002</c:v>
                </c:pt>
                <c:pt idx="193">
                  <c:v>0.94775440016184498</c:v>
                </c:pt>
                <c:pt idx="194">
                  <c:v>0.64037854889589907</c:v>
                </c:pt>
                <c:pt idx="195">
                  <c:v>0.63786044080494819</c:v>
                </c:pt>
                <c:pt idx="196">
                  <c:v>0.68673829682220289</c:v>
                </c:pt>
                <c:pt idx="197">
                  <c:v>0.61031022950063418</c:v>
                </c:pt>
                <c:pt idx="198">
                  <c:v>0.70286885245901642</c:v>
                </c:pt>
                <c:pt idx="199">
                  <c:v>1</c:v>
                </c:pt>
                <c:pt idx="200">
                  <c:v>0.94415448851774553</c:v>
                </c:pt>
                <c:pt idx="201">
                  <c:v>0.46010404161664681</c:v>
                </c:pt>
                <c:pt idx="202">
                  <c:v>0.12581620397851986</c:v>
                </c:pt>
                <c:pt idx="203">
                  <c:v>0.7906474820143885</c:v>
                </c:pt>
                <c:pt idx="204">
                  <c:v>0.98715277777777777</c:v>
                </c:pt>
                <c:pt idx="205">
                  <c:v>0.91850457726533541</c:v>
                </c:pt>
                <c:pt idx="206">
                  <c:v>0.66535930303534763</c:v>
                </c:pt>
                <c:pt idx="207">
                  <c:v>0.97627936505062451</c:v>
                </c:pt>
                <c:pt idx="208">
                  <c:v>0.25097783572359839</c:v>
                </c:pt>
                <c:pt idx="209">
                  <c:v>0.43189797604295749</c:v>
                </c:pt>
                <c:pt idx="210">
                  <c:v>0.61814653081028614</c:v>
                </c:pt>
                <c:pt idx="211">
                  <c:v>0.49513026540053573</c:v>
                </c:pt>
                <c:pt idx="212">
                  <c:v>0.97631662364714933</c:v>
                </c:pt>
                <c:pt idx="213">
                  <c:v>0.35509866721768785</c:v>
                </c:pt>
                <c:pt idx="214">
                  <c:v>0.47807448835351235</c:v>
                </c:pt>
                <c:pt idx="215">
                  <c:v>0.51529406710486725</c:v>
                </c:pt>
                <c:pt idx="216">
                  <c:v>0.80466123280692825</c:v>
                </c:pt>
                <c:pt idx="217">
                  <c:v>0.15333236283920909</c:v>
                </c:pt>
                <c:pt idx="218">
                  <c:v>0.71386731604580766</c:v>
                </c:pt>
                <c:pt idx="219">
                  <c:v>0.58069858476362546</c:v>
                </c:pt>
                <c:pt idx="220">
                  <c:v>0.9684668358100762</c:v>
                </c:pt>
                <c:pt idx="221">
                  <c:v>0.48551103671932211</c:v>
                </c:pt>
                <c:pt idx="222">
                  <c:v>0.40459689651149228</c:v>
                </c:pt>
                <c:pt idx="223">
                  <c:v>0.92111318067272918</c:v>
                </c:pt>
                <c:pt idx="224">
                  <c:v>0.49247686534113416</c:v>
                </c:pt>
                <c:pt idx="225">
                  <c:v>0.48915198237885454</c:v>
                </c:pt>
                <c:pt idx="226">
                  <c:v>0.75997068702595039</c:v>
                </c:pt>
                <c:pt idx="227">
                  <c:v>0.99602011050223505</c:v>
                </c:pt>
                <c:pt idx="228">
                  <c:v>0.6093023255813953</c:v>
                </c:pt>
                <c:pt idx="229">
                  <c:v>0.43028159407706607</c:v>
                </c:pt>
                <c:pt idx="230">
                  <c:v>0.56445457358553608</c:v>
                </c:pt>
                <c:pt idx="231">
                  <c:v>0.28662756908120673</c:v>
                </c:pt>
                <c:pt idx="232">
                  <c:v>0.68228678537956888</c:v>
                </c:pt>
                <c:pt idx="233">
                  <c:v>0.77581511166446193</c:v>
                </c:pt>
                <c:pt idx="234">
                  <c:v>0.69963412685042392</c:v>
                </c:pt>
                <c:pt idx="235">
                  <c:v>0.95418333170747538</c:v>
                </c:pt>
                <c:pt idx="236">
                  <c:v>0.89686098654708524</c:v>
                </c:pt>
                <c:pt idx="237">
                  <c:v>1</c:v>
                </c:pt>
                <c:pt idx="238">
                  <c:v>1.6765688066157423</c:v>
                </c:pt>
                <c:pt idx="239">
                  <c:v>0.39999999999999997</c:v>
                </c:pt>
                <c:pt idx="240">
                  <c:v>0.96296296296296291</c:v>
                </c:pt>
                <c:pt idx="241">
                  <c:v>13.5</c:v>
                </c:pt>
                <c:pt idx="242">
                  <c:v>1.5</c:v>
                </c:pt>
                <c:pt idx="243">
                  <c:v>1.9568325962340656</c:v>
                </c:pt>
                <c:pt idx="244">
                  <c:v>4.0000000000000009</c:v>
                </c:pt>
                <c:pt idx="245">
                  <c:v>1.4407490954060369</c:v>
                </c:pt>
                <c:pt idx="246">
                  <c:v>17.166666666666664</c:v>
                </c:pt>
                <c:pt idx="247">
                  <c:v>23.6666666666666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A2-49DF-B78B-2CF706E55C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  <c:min val="1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ax val="1"/>
          <c:min val="0"/>
        </c:scaling>
        <c:delete val="0"/>
        <c:axPos val="r"/>
        <c:majorGridlines>
          <c:spPr>
            <a:ln w="9525" cap="flat" cmpd="sng" algn="ctr">
              <a:solidFill>
                <a:schemeClr val="tx2"/>
              </a:solidFill>
              <a:round/>
            </a:ln>
            <a:effectLst/>
          </c:spPr>
        </c:majorGridlines>
        <c:numFmt formatCode="0.0%" sourceLinked="1"/>
        <c:majorTickMark val="cross"/>
        <c:minorTickMark val="none"/>
        <c:tickLblPos val="nextTo"/>
        <c:spPr>
          <a:noFill/>
          <a:ln>
            <a:solidFill>
              <a:schemeClr val="accent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5178376"/>
        <c:crosses val="max"/>
        <c:crossBetween val="between"/>
        <c:majorUnit val="0.1"/>
      </c:valAx>
      <c:catAx>
        <c:axId val="6851783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7_AverageInf'!$HP$252</c:f>
          <c:strCache>
            <c:ptCount val="1"/>
            <c:pt idx="0">
              <c:v>21’438’629’408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7_AverageInf'!$O$3:$FN$3</c:f>
              <c:numCache>
                <c:formatCode>m/d/yyyy</c:formatCode>
                <c:ptCount val="156"/>
                <c:pt idx="0">
                  <c:v>43857</c:v>
                </c:pt>
                <c:pt idx="1">
                  <c:v>43858</c:v>
                </c:pt>
                <c:pt idx="2">
                  <c:v>43859</c:v>
                </c:pt>
                <c:pt idx="3">
                  <c:v>43860</c:v>
                </c:pt>
                <c:pt idx="4">
                  <c:v>43861</c:v>
                </c:pt>
                <c:pt idx="5">
                  <c:v>43862</c:v>
                </c:pt>
                <c:pt idx="6">
                  <c:v>43863</c:v>
                </c:pt>
                <c:pt idx="7">
                  <c:v>43864</c:v>
                </c:pt>
                <c:pt idx="8">
                  <c:v>43865</c:v>
                </c:pt>
                <c:pt idx="9">
                  <c:v>43866</c:v>
                </c:pt>
                <c:pt idx="10">
                  <c:v>43867</c:v>
                </c:pt>
                <c:pt idx="11">
                  <c:v>43868</c:v>
                </c:pt>
                <c:pt idx="12">
                  <c:v>43869</c:v>
                </c:pt>
                <c:pt idx="13">
                  <c:v>43870</c:v>
                </c:pt>
                <c:pt idx="14">
                  <c:v>43871</c:v>
                </c:pt>
                <c:pt idx="15">
                  <c:v>43872</c:v>
                </c:pt>
                <c:pt idx="16">
                  <c:v>43873</c:v>
                </c:pt>
                <c:pt idx="17">
                  <c:v>43874</c:v>
                </c:pt>
                <c:pt idx="18">
                  <c:v>43875</c:v>
                </c:pt>
                <c:pt idx="19">
                  <c:v>43876</c:v>
                </c:pt>
                <c:pt idx="20">
                  <c:v>43877</c:v>
                </c:pt>
                <c:pt idx="21">
                  <c:v>43878</c:v>
                </c:pt>
                <c:pt idx="22">
                  <c:v>43879</c:v>
                </c:pt>
                <c:pt idx="23">
                  <c:v>43880</c:v>
                </c:pt>
                <c:pt idx="24">
                  <c:v>43881</c:v>
                </c:pt>
                <c:pt idx="25">
                  <c:v>43882</c:v>
                </c:pt>
                <c:pt idx="26">
                  <c:v>43883</c:v>
                </c:pt>
                <c:pt idx="27">
                  <c:v>43884</c:v>
                </c:pt>
                <c:pt idx="28">
                  <c:v>43885</c:v>
                </c:pt>
                <c:pt idx="29">
                  <c:v>43886</c:v>
                </c:pt>
                <c:pt idx="30">
                  <c:v>43887</c:v>
                </c:pt>
                <c:pt idx="31">
                  <c:v>43888</c:v>
                </c:pt>
                <c:pt idx="32">
                  <c:v>43889</c:v>
                </c:pt>
                <c:pt idx="33">
                  <c:v>43890</c:v>
                </c:pt>
                <c:pt idx="34">
                  <c:v>43891</c:v>
                </c:pt>
                <c:pt idx="35">
                  <c:v>43892</c:v>
                </c:pt>
                <c:pt idx="36">
                  <c:v>43893</c:v>
                </c:pt>
                <c:pt idx="37">
                  <c:v>43894</c:v>
                </c:pt>
                <c:pt idx="38">
                  <c:v>43895</c:v>
                </c:pt>
                <c:pt idx="39">
                  <c:v>43896</c:v>
                </c:pt>
                <c:pt idx="40">
                  <c:v>43897</c:v>
                </c:pt>
                <c:pt idx="41">
                  <c:v>43898</c:v>
                </c:pt>
                <c:pt idx="42">
                  <c:v>43899</c:v>
                </c:pt>
                <c:pt idx="43">
                  <c:v>43900</c:v>
                </c:pt>
                <c:pt idx="44">
                  <c:v>43901</c:v>
                </c:pt>
                <c:pt idx="45">
                  <c:v>43902</c:v>
                </c:pt>
                <c:pt idx="46">
                  <c:v>43903</c:v>
                </c:pt>
                <c:pt idx="47">
                  <c:v>43904</c:v>
                </c:pt>
                <c:pt idx="48">
                  <c:v>43905</c:v>
                </c:pt>
                <c:pt idx="49">
                  <c:v>43906</c:v>
                </c:pt>
                <c:pt idx="50">
                  <c:v>43907</c:v>
                </c:pt>
                <c:pt idx="51">
                  <c:v>43908</c:v>
                </c:pt>
                <c:pt idx="52">
                  <c:v>43909</c:v>
                </c:pt>
                <c:pt idx="53">
                  <c:v>43910</c:v>
                </c:pt>
                <c:pt idx="54">
                  <c:v>43911</c:v>
                </c:pt>
                <c:pt idx="55">
                  <c:v>43912</c:v>
                </c:pt>
                <c:pt idx="56">
                  <c:v>43913</c:v>
                </c:pt>
                <c:pt idx="57">
                  <c:v>43914</c:v>
                </c:pt>
                <c:pt idx="58">
                  <c:v>43915</c:v>
                </c:pt>
                <c:pt idx="59">
                  <c:v>43916</c:v>
                </c:pt>
                <c:pt idx="60">
                  <c:v>43917</c:v>
                </c:pt>
                <c:pt idx="61">
                  <c:v>43918</c:v>
                </c:pt>
                <c:pt idx="62">
                  <c:v>43919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5</c:v>
                </c:pt>
                <c:pt idx="69">
                  <c:v>43926</c:v>
                </c:pt>
                <c:pt idx="70">
                  <c:v>43927</c:v>
                </c:pt>
                <c:pt idx="71">
                  <c:v>43928</c:v>
                </c:pt>
                <c:pt idx="72">
                  <c:v>43929</c:v>
                </c:pt>
                <c:pt idx="73">
                  <c:v>43930</c:v>
                </c:pt>
                <c:pt idx="74">
                  <c:v>43931</c:v>
                </c:pt>
                <c:pt idx="75">
                  <c:v>43932</c:v>
                </c:pt>
                <c:pt idx="76">
                  <c:v>43933</c:v>
                </c:pt>
                <c:pt idx="77">
                  <c:v>43934</c:v>
                </c:pt>
                <c:pt idx="78">
                  <c:v>43935</c:v>
                </c:pt>
                <c:pt idx="79">
                  <c:v>43936</c:v>
                </c:pt>
                <c:pt idx="80">
                  <c:v>43937</c:v>
                </c:pt>
                <c:pt idx="81">
                  <c:v>43938</c:v>
                </c:pt>
                <c:pt idx="82">
                  <c:v>43939</c:v>
                </c:pt>
                <c:pt idx="83">
                  <c:v>43940</c:v>
                </c:pt>
                <c:pt idx="84">
                  <c:v>43941</c:v>
                </c:pt>
                <c:pt idx="85">
                  <c:v>43942</c:v>
                </c:pt>
                <c:pt idx="86">
                  <c:v>43943</c:v>
                </c:pt>
                <c:pt idx="87">
                  <c:v>43944</c:v>
                </c:pt>
                <c:pt idx="88">
                  <c:v>43945</c:v>
                </c:pt>
                <c:pt idx="89">
                  <c:v>43946</c:v>
                </c:pt>
                <c:pt idx="90">
                  <c:v>43947</c:v>
                </c:pt>
                <c:pt idx="91">
                  <c:v>43948</c:v>
                </c:pt>
                <c:pt idx="92">
                  <c:v>43949</c:v>
                </c:pt>
                <c:pt idx="93">
                  <c:v>43950</c:v>
                </c:pt>
                <c:pt idx="94">
                  <c:v>43951</c:v>
                </c:pt>
                <c:pt idx="95">
                  <c:v>43952</c:v>
                </c:pt>
                <c:pt idx="96">
                  <c:v>43953</c:v>
                </c:pt>
                <c:pt idx="97">
                  <c:v>43954</c:v>
                </c:pt>
                <c:pt idx="98">
                  <c:v>43955</c:v>
                </c:pt>
                <c:pt idx="99">
                  <c:v>43956</c:v>
                </c:pt>
                <c:pt idx="100">
                  <c:v>43957</c:v>
                </c:pt>
                <c:pt idx="101">
                  <c:v>43958</c:v>
                </c:pt>
                <c:pt idx="102">
                  <c:v>43959</c:v>
                </c:pt>
                <c:pt idx="103">
                  <c:v>43960</c:v>
                </c:pt>
                <c:pt idx="104">
                  <c:v>43961</c:v>
                </c:pt>
                <c:pt idx="105">
                  <c:v>43962</c:v>
                </c:pt>
                <c:pt idx="106">
                  <c:v>43963</c:v>
                </c:pt>
                <c:pt idx="107">
                  <c:v>43964</c:v>
                </c:pt>
                <c:pt idx="108">
                  <c:v>43965</c:v>
                </c:pt>
                <c:pt idx="109">
                  <c:v>43966</c:v>
                </c:pt>
                <c:pt idx="110">
                  <c:v>43967</c:v>
                </c:pt>
                <c:pt idx="111">
                  <c:v>43968</c:v>
                </c:pt>
                <c:pt idx="112">
                  <c:v>43969</c:v>
                </c:pt>
                <c:pt idx="113">
                  <c:v>43970</c:v>
                </c:pt>
                <c:pt idx="114">
                  <c:v>43971</c:v>
                </c:pt>
                <c:pt idx="115">
                  <c:v>43972</c:v>
                </c:pt>
                <c:pt idx="116">
                  <c:v>43973</c:v>
                </c:pt>
                <c:pt idx="117">
                  <c:v>43974</c:v>
                </c:pt>
                <c:pt idx="118">
                  <c:v>43975</c:v>
                </c:pt>
                <c:pt idx="119">
                  <c:v>43976</c:v>
                </c:pt>
                <c:pt idx="120">
                  <c:v>43977</c:v>
                </c:pt>
                <c:pt idx="121">
                  <c:v>43978</c:v>
                </c:pt>
                <c:pt idx="122">
                  <c:v>43979</c:v>
                </c:pt>
                <c:pt idx="123">
                  <c:v>43980</c:v>
                </c:pt>
                <c:pt idx="124">
                  <c:v>43981</c:v>
                </c:pt>
                <c:pt idx="125">
                  <c:v>43982</c:v>
                </c:pt>
                <c:pt idx="126">
                  <c:v>43983</c:v>
                </c:pt>
                <c:pt idx="127">
                  <c:v>43984</c:v>
                </c:pt>
                <c:pt idx="128">
                  <c:v>43985</c:v>
                </c:pt>
                <c:pt idx="129">
                  <c:v>43986</c:v>
                </c:pt>
                <c:pt idx="130">
                  <c:v>43987</c:v>
                </c:pt>
                <c:pt idx="131">
                  <c:v>43988</c:v>
                </c:pt>
                <c:pt idx="132">
                  <c:v>43989</c:v>
                </c:pt>
                <c:pt idx="133">
                  <c:v>43990</c:v>
                </c:pt>
                <c:pt idx="134">
                  <c:v>43991</c:v>
                </c:pt>
                <c:pt idx="135">
                  <c:v>43992</c:v>
                </c:pt>
                <c:pt idx="136">
                  <c:v>43993</c:v>
                </c:pt>
                <c:pt idx="137">
                  <c:v>43994</c:v>
                </c:pt>
                <c:pt idx="138">
                  <c:v>43995</c:v>
                </c:pt>
                <c:pt idx="139">
                  <c:v>43996</c:v>
                </c:pt>
                <c:pt idx="140">
                  <c:v>43997</c:v>
                </c:pt>
                <c:pt idx="141">
                  <c:v>43998</c:v>
                </c:pt>
                <c:pt idx="142">
                  <c:v>43999</c:v>
                </c:pt>
                <c:pt idx="143">
                  <c:v>44000</c:v>
                </c:pt>
                <c:pt idx="144">
                  <c:v>44001</c:v>
                </c:pt>
                <c:pt idx="145">
                  <c:v>44002</c:v>
                </c:pt>
                <c:pt idx="146">
                  <c:v>44003</c:v>
                </c:pt>
                <c:pt idx="147">
                  <c:v>44004</c:v>
                </c:pt>
                <c:pt idx="148">
                  <c:v>44005</c:v>
                </c:pt>
                <c:pt idx="149">
                  <c:v>44006</c:v>
                </c:pt>
                <c:pt idx="150">
                  <c:v>44007</c:v>
                </c:pt>
                <c:pt idx="151">
                  <c:v>44008</c:v>
                </c:pt>
                <c:pt idx="152">
                  <c:v>44009</c:v>
                </c:pt>
                <c:pt idx="153">
                  <c:v>44010</c:v>
                </c:pt>
                <c:pt idx="154">
                  <c:v>44011</c:v>
                </c:pt>
                <c:pt idx="155">
                  <c:v>44012</c:v>
                </c:pt>
              </c:numCache>
            </c:numRef>
          </c:cat>
          <c:val>
            <c:numRef>
              <c:f>'7_AverageInf'!$J$252:$FN$252</c:f>
              <c:numCache>
                <c:formatCode>General</c:formatCode>
                <c:ptCount val="158"/>
                <c:pt idx="0">
                  <c:v>1666</c:v>
                </c:pt>
                <c:pt idx="1">
                  <c:v>297</c:v>
                </c:pt>
                <c:pt idx="2">
                  <c:v>1422</c:v>
                </c:pt>
                <c:pt idx="3">
                  <c:v>2953.2</c:v>
                </c:pt>
                <c:pt idx="4">
                  <c:v>3133.2</c:v>
                </c:pt>
                <c:pt idx="5">
                  <c:v>4077</c:v>
                </c:pt>
                <c:pt idx="6">
                  <c:v>4683.8</c:v>
                </c:pt>
                <c:pt idx="7">
                  <c:v>5464.4</c:v>
                </c:pt>
                <c:pt idx="8">
                  <c:v>6723.1999999999989</c:v>
                </c:pt>
                <c:pt idx="9">
                  <c:v>8231.4</c:v>
                </c:pt>
                <c:pt idx="10">
                  <c:v>9397.9999999999982</c:v>
                </c:pt>
                <c:pt idx="11">
                  <c:v>10628.8</c:v>
                </c:pt>
                <c:pt idx="12">
                  <c:v>11258.199999999997</c:v>
                </c:pt>
                <c:pt idx="13">
                  <c:v>10564.199999999999</c:v>
                </c:pt>
                <c:pt idx="14">
                  <c:v>10344</c:v>
                </c:pt>
                <c:pt idx="15">
                  <c:v>9755.8000000000011</c:v>
                </c:pt>
                <c:pt idx="16">
                  <c:v>9074.1999999999989</c:v>
                </c:pt>
                <c:pt idx="17">
                  <c:v>8404.6</c:v>
                </c:pt>
                <c:pt idx="18">
                  <c:v>6499.9999999999991</c:v>
                </c:pt>
                <c:pt idx="19">
                  <c:v>13951.599999999999</c:v>
                </c:pt>
                <c:pt idx="20">
                  <c:v>16049.599999999999</c:v>
                </c:pt>
                <c:pt idx="21">
                  <c:v>15769.399999999998</c:v>
                </c:pt>
                <c:pt idx="22">
                  <c:v>15854.400000000001</c:v>
                </c:pt>
                <c:pt idx="23">
                  <c:v>16824.599999999999</c:v>
                </c:pt>
                <c:pt idx="24">
                  <c:v>8861.7999999999993</c:v>
                </c:pt>
                <c:pt idx="25">
                  <c:v>5245.8</c:v>
                </c:pt>
                <c:pt idx="26">
                  <c:v>4296.6000000000004</c:v>
                </c:pt>
                <c:pt idx="27">
                  <c:v>3364.0000000000009</c:v>
                </c:pt>
                <c:pt idx="28">
                  <c:v>3199.6</c:v>
                </c:pt>
                <c:pt idx="29">
                  <c:v>2298.4</c:v>
                </c:pt>
                <c:pt idx="30">
                  <c:v>2336.8000000000002</c:v>
                </c:pt>
                <c:pt idx="31">
                  <c:v>2512.4</c:v>
                </c:pt>
                <c:pt idx="32">
                  <c:v>2720.8000000000006</c:v>
                </c:pt>
                <c:pt idx="33">
                  <c:v>2482.8000000000006</c:v>
                </c:pt>
                <c:pt idx="34">
                  <c:v>3080.4</c:v>
                </c:pt>
                <c:pt idx="35">
                  <c:v>3876.6000000000004</c:v>
                </c:pt>
                <c:pt idx="36">
                  <c:v>4795.5999999999995</c:v>
                </c:pt>
                <c:pt idx="37">
                  <c:v>5396.3999999999987</c:v>
                </c:pt>
                <c:pt idx="38">
                  <c:v>6124.3999999999987</c:v>
                </c:pt>
                <c:pt idx="39">
                  <c:v>6676.3999999999987</c:v>
                </c:pt>
                <c:pt idx="40">
                  <c:v>7228.5999999999967</c:v>
                </c:pt>
                <c:pt idx="41">
                  <c:v>8167.199999999998</c:v>
                </c:pt>
                <c:pt idx="42">
                  <c:v>9424.3999999999978</c:v>
                </c:pt>
                <c:pt idx="43">
                  <c:v>10259.799999999997</c:v>
                </c:pt>
                <c:pt idx="44">
                  <c:v>11228.200000000003</c:v>
                </c:pt>
                <c:pt idx="45">
                  <c:v>12585.200000000003</c:v>
                </c:pt>
                <c:pt idx="46">
                  <c:v>14882.2</c:v>
                </c:pt>
                <c:pt idx="47">
                  <c:v>15975.2</c:v>
                </c:pt>
                <c:pt idx="48">
                  <c:v>22319.200000000015</c:v>
                </c:pt>
                <c:pt idx="49">
                  <c:v>26745.20000000003</c:v>
                </c:pt>
                <c:pt idx="50">
                  <c:v>30379.000000000025</c:v>
                </c:pt>
                <c:pt idx="51">
                  <c:v>34742.400000000001</c:v>
                </c:pt>
                <c:pt idx="52">
                  <c:v>41021.39999999998</c:v>
                </c:pt>
                <c:pt idx="53">
                  <c:v>44535.6</c:v>
                </c:pt>
                <c:pt idx="54">
                  <c:v>55478.999999999993</c:v>
                </c:pt>
                <c:pt idx="55">
                  <c:v>67546.199999999953</c:v>
                </c:pt>
                <c:pt idx="56">
                  <c:v>79013.8</c:v>
                </c:pt>
                <c:pt idx="57">
                  <c:v>90572.6</c:v>
                </c:pt>
                <c:pt idx="58">
                  <c:v>105522</c:v>
                </c:pt>
                <c:pt idx="59">
                  <c:v>114306.99999999994</c:v>
                </c:pt>
                <c:pt idx="60">
                  <c:v>128191.39999999992</c:v>
                </c:pt>
                <c:pt idx="61">
                  <c:v>148719.39999999997</c:v>
                </c:pt>
                <c:pt idx="62">
                  <c:v>169342.80000000008</c:v>
                </c:pt>
                <c:pt idx="63">
                  <c:v>186405.59999999992</c:v>
                </c:pt>
                <c:pt idx="64">
                  <c:v>199204.59999999995</c:v>
                </c:pt>
                <c:pt idx="65">
                  <c:v>209398.19999999995</c:v>
                </c:pt>
                <c:pt idx="66">
                  <c:v>219206.39999999999</c:v>
                </c:pt>
                <c:pt idx="67">
                  <c:v>227767.20000000004</c:v>
                </c:pt>
                <c:pt idx="68">
                  <c:v>238178.00000000015</c:v>
                </c:pt>
                <c:pt idx="69">
                  <c:v>254871.20000000007</c:v>
                </c:pt>
                <c:pt idx="70">
                  <c:v>266700.40000000002</c:v>
                </c:pt>
                <c:pt idx="71">
                  <c:v>264240.20000000007</c:v>
                </c:pt>
                <c:pt idx="72">
                  <c:v>263012.59999999998</c:v>
                </c:pt>
                <c:pt idx="73">
                  <c:v>260438.19999999998</c:v>
                </c:pt>
                <c:pt idx="74">
                  <c:v>260834.59999999998</c:v>
                </c:pt>
                <c:pt idx="75">
                  <c:v>264919.39999999997</c:v>
                </c:pt>
                <c:pt idx="76">
                  <c:v>275615</c:v>
                </c:pt>
                <c:pt idx="77">
                  <c:v>278279.59999999992</c:v>
                </c:pt>
                <c:pt idx="78">
                  <c:v>289810.59999999998</c:v>
                </c:pt>
                <c:pt idx="79">
                  <c:v>280122</c:v>
                </c:pt>
                <c:pt idx="80">
                  <c:v>268489.19999999995</c:v>
                </c:pt>
                <c:pt idx="81">
                  <c:v>263557.59999999998</c:v>
                </c:pt>
                <c:pt idx="82">
                  <c:v>275615.39999999997</c:v>
                </c:pt>
                <c:pt idx="83">
                  <c:v>270891.39999999991</c:v>
                </c:pt>
                <c:pt idx="84">
                  <c:v>273949.79999999993</c:v>
                </c:pt>
                <c:pt idx="85">
                  <c:v>280117</c:v>
                </c:pt>
                <c:pt idx="86">
                  <c:v>275221.40000000002</c:v>
                </c:pt>
                <c:pt idx="87">
                  <c:v>261254.59999999989</c:v>
                </c:pt>
                <c:pt idx="88">
                  <c:v>253772.39999999979</c:v>
                </c:pt>
                <c:pt idx="89">
                  <c:v>263960.8</c:v>
                </c:pt>
                <c:pt idx="90">
                  <c:v>269769.2</c:v>
                </c:pt>
                <c:pt idx="91">
                  <c:v>277820.2</c:v>
                </c:pt>
                <c:pt idx="92">
                  <c:v>276730.4000000002</c:v>
                </c:pt>
                <c:pt idx="93">
                  <c:v>270773.39999999997</c:v>
                </c:pt>
                <c:pt idx="94">
                  <c:v>260590.6</c:v>
                </c:pt>
                <c:pt idx="95">
                  <c:v>252837.6</c:v>
                </c:pt>
                <c:pt idx="96">
                  <c:v>251266.80000000008</c:v>
                </c:pt>
                <c:pt idx="97">
                  <c:v>260984.99999999994</c:v>
                </c:pt>
                <c:pt idx="98">
                  <c:v>269896.20000000007</c:v>
                </c:pt>
                <c:pt idx="99">
                  <c:v>271475.20000000013</c:v>
                </c:pt>
                <c:pt idx="100">
                  <c:v>269707.20000000007</c:v>
                </c:pt>
                <c:pt idx="101">
                  <c:v>266393.40000000008</c:v>
                </c:pt>
                <c:pt idx="102">
                  <c:v>266173.80000000005</c:v>
                </c:pt>
                <c:pt idx="103">
                  <c:v>270296.79999999993</c:v>
                </c:pt>
                <c:pt idx="104">
                  <c:v>278526.8</c:v>
                </c:pt>
                <c:pt idx="105">
                  <c:v>285033.99999999994</c:v>
                </c:pt>
                <c:pt idx="106">
                  <c:v>281789.40000000002</c:v>
                </c:pt>
                <c:pt idx="107">
                  <c:v>272176.40000000002</c:v>
                </c:pt>
                <c:pt idx="108">
                  <c:v>267605.8000000001</c:v>
                </c:pt>
                <c:pt idx="109">
                  <c:v>262464</c:v>
                </c:pt>
                <c:pt idx="110">
                  <c:v>269520.00000000006</c:v>
                </c:pt>
                <c:pt idx="111">
                  <c:v>282525.40000000008</c:v>
                </c:pt>
                <c:pt idx="112">
                  <c:v>295128.59999999986</c:v>
                </c:pt>
                <c:pt idx="113">
                  <c:v>291413</c:v>
                </c:pt>
                <c:pt idx="114">
                  <c:v>293473.2</c:v>
                </c:pt>
                <c:pt idx="115">
                  <c:v>291500.39999999997</c:v>
                </c:pt>
                <c:pt idx="116">
                  <c:v>295089.00000000006</c:v>
                </c:pt>
                <c:pt idx="117">
                  <c:v>301450.00000000006</c:v>
                </c:pt>
                <c:pt idx="118">
                  <c:v>319296.2</c:v>
                </c:pt>
                <c:pt idx="119">
                  <c:v>329451.59999999992</c:v>
                </c:pt>
                <c:pt idx="120">
                  <c:v>328742.60000000003</c:v>
                </c:pt>
                <c:pt idx="121">
                  <c:v>318089.00000000012</c:v>
                </c:pt>
                <c:pt idx="122">
                  <c:v>308746.2</c:v>
                </c:pt>
                <c:pt idx="123">
                  <c:v>304803.39999999997</c:v>
                </c:pt>
                <c:pt idx="124">
                  <c:v>313320.79999999993</c:v>
                </c:pt>
                <c:pt idx="125">
                  <c:v>329225.00000000012</c:v>
                </c:pt>
                <c:pt idx="126">
                  <c:v>360442.80000000022</c:v>
                </c:pt>
                <c:pt idx="127">
                  <c:v>369375.6</c:v>
                </c:pt>
                <c:pt idx="128">
                  <c:v>364715.39999999997</c:v>
                </c:pt>
                <c:pt idx="129">
                  <c:v>365235</c:v>
                </c:pt>
                <c:pt idx="130">
                  <c:v>363422</c:v>
                </c:pt>
                <c:pt idx="131">
                  <c:v>356088.60000000021</c:v>
                </c:pt>
                <c:pt idx="132">
                  <c:v>370763.4</c:v>
                </c:pt>
                <c:pt idx="133">
                  <c:v>396056.2</c:v>
                </c:pt>
                <c:pt idx="134">
                  <c:v>390035.59999999986</c:v>
                </c:pt>
                <c:pt idx="135">
                  <c:v>378885.4</c:v>
                </c:pt>
                <c:pt idx="136">
                  <c:v>376812.39999999985</c:v>
                </c:pt>
                <c:pt idx="137">
                  <c:v>377930.79999999987</c:v>
                </c:pt>
                <c:pt idx="138">
                  <c:v>379143.6</c:v>
                </c:pt>
                <c:pt idx="139">
                  <c:v>390395.00000000006</c:v>
                </c:pt>
                <c:pt idx="140">
                  <c:v>412042.6</c:v>
                </c:pt>
                <c:pt idx="141">
                  <c:v>417376.20000000007</c:v>
                </c:pt>
                <c:pt idx="142">
                  <c:v>407910.80000000016</c:v>
                </c:pt>
                <c:pt idx="143">
                  <c:v>410044.99999999983</c:v>
                </c:pt>
                <c:pt idx="144">
                  <c:v>417665.2</c:v>
                </c:pt>
                <c:pt idx="145">
                  <c:v>420574.00000000006</c:v>
                </c:pt>
                <c:pt idx="146">
                  <c:v>451111.39999999985</c:v>
                </c:pt>
                <c:pt idx="147">
                  <c:v>476168.79999999981</c:v>
                </c:pt>
                <c:pt idx="148">
                  <c:v>468672.8000000001</c:v>
                </c:pt>
                <c:pt idx="149">
                  <c:v>466787.99999999988</c:v>
                </c:pt>
                <c:pt idx="150">
                  <c:v>483257.59999999992</c:v>
                </c:pt>
                <c:pt idx="151">
                  <c:v>477909.20000000013</c:v>
                </c:pt>
                <c:pt idx="152">
                  <c:v>491412</c:v>
                </c:pt>
                <c:pt idx="153">
                  <c:v>532343.59999999986</c:v>
                </c:pt>
                <c:pt idx="154">
                  <c:v>558697.79999999993</c:v>
                </c:pt>
                <c:pt idx="155">
                  <c:v>557093.99999999988</c:v>
                </c:pt>
                <c:pt idx="156">
                  <c:v>550454.19999999984</c:v>
                </c:pt>
                <c:pt idx="157">
                  <c:v>549231.000000000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31E-476B-8336-95A6D09E4D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5727624"/>
        <c:axId val="755727952"/>
      </c:lineChart>
      <c:dateAx>
        <c:axId val="75572762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952"/>
        <c:crosses val="autoZero"/>
        <c:auto val="1"/>
        <c:lblOffset val="100"/>
        <c:baseTimeUnit val="days"/>
      </c:dateAx>
      <c:valAx>
        <c:axId val="755727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6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</c:f>
              <c:strCache>
                <c:ptCount val="1"/>
                <c:pt idx="0">
                  <c:v>New York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:$GO$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9</c:v>
                </c:pt>
                <c:pt idx="43">
                  <c:v>12</c:v>
                </c:pt>
                <c:pt idx="44">
                  <c:v>8</c:v>
                </c:pt>
                <c:pt idx="45">
                  <c:v>45</c:v>
                </c:pt>
                <c:pt idx="46">
                  <c:v>30</c:v>
                </c:pt>
                <c:pt idx="47">
                  <c:v>36</c:v>
                </c:pt>
                <c:pt idx="48">
                  <c:v>8</c:v>
                </c:pt>
                <c:pt idx="49">
                  <c:v>70</c:v>
                </c:pt>
                <c:pt idx="50">
                  <c:v>107</c:v>
                </c:pt>
                <c:pt idx="51">
                  <c:v>94</c:v>
                </c:pt>
                <c:pt idx="52">
                  <c:v>192</c:v>
                </c:pt>
                <c:pt idx="53">
                  <c:v>2</c:v>
                </c:pt>
                <c:pt idx="54">
                  <c:v>352</c:v>
                </c:pt>
                <c:pt idx="55">
                  <c:v>611</c:v>
                </c:pt>
                <c:pt idx="56">
                  <c:v>1460</c:v>
                </c:pt>
                <c:pt idx="57">
                  <c:v>2666</c:v>
                </c:pt>
                <c:pt idx="58">
                  <c:v>2699</c:v>
                </c:pt>
                <c:pt idx="59">
                  <c:v>3324</c:v>
                </c:pt>
                <c:pt idx="60">
                  <c:v>4073</c:v>
                </c:pt>
                <c:pt idx="61">
                  <c:v>5084</c:v>
                </c:pt>
                <c:pt idx="62">
                  <c:v>4797</c:v>
                </c:pt>
                <c:pt idx="63">
                  <c:v>5160</c:v>
                </c:pt>
                <c:pt idx="64">
                  <c:v>7036</c:v>
                </c:pt>
                <c:pt idx="65">
                  <c:v>6999</c:v>
                </c:pt>
                <c:pt idx="66">
                  <c:v>7534</c:v>
                </c:pt>
                <c:pt idx="67">
                  <c:v>7238</c:v>
                </c:pt>
                <c:pt idx="68">
                  <c:v>7015</c:v>
                </c:pt>
                <c:pt idx="69">
                  <c:v>9170</c:v>
                </c:pt>
                <c:pt idx="70">
                  <c:v>8115</c:v>
                </c:pt>
                <c:pt idx="71">
                  <c:v>8558</c:v>
                </c:pt>
                <c:pt idx="72">
                  <c:v>10481</c:v>
                </c:pt>
                <c:pt idx="73">
                  <c:v>10846</c:v>
                </c:pt>
                <c:pt idx="74">
                  <c:v>9327</c:v>
                </c:pt>
                <c:pt idx="75">
                  <c:v>8655</c:v>
                </c:pt>
                <c:pt idx="76">
                  <c:v>8060</c:v>
                </c:pt>
                <c:pt idx="77">
                  <c:v>11186</c:v>
                </c:pt>
                <c:pt idx="78">
                  <c:v>10718</c:v>
                </c:pt>
                <c:pt idx="79">
                  <c:v>10569</c:v>
                </c:pt>
                <c:pt idx="80">
                  <c:v>8678</c:v>
                </c:pt>
                <c:pt idx="81">
                  <c:v>8007</c:v>
                </c:pt>
                <c:pt idx="82">
                  <c:v>6716</c:v>
                </c:pt>
                <c:pt idx="83">
                  <c:v>7271</c:v>
                </c:pt>
                <c:pt idx="84">
                  <c:v>11434</c:v>
                </c:pt>
                <c:pt idx="85">
                  <c:v>9237</c:v>
                </c:pt>
                <c:pt idx="86">
                  <c:v>6906</c:v>
                </c:pt>
                <c:pt idx="87">
                  <c:v>6877</c:v>
                </c:pt>
                <c:pt idx="88">
                  <c:v>5908</c:v>
                </c:pt>
                <c:pt idx="89">
                  <c:v>5034</c:v>
                </c:pt>
                <c:pt idx="90">
                  <c:v>5103</c:v>
                </c:pt>
                <c:pt idx="91">
                  <c:v>4703</c:v>
                </c:pt>
                <c:pt idx="92">
                  <c:v>5238</c:v>
                </c:pt>
                <c:pt idx="93">
                  <c:v>8130</c:v>
                </c:pt>
                <c:pt idx="94">
                  <c:v>10553</c:v>
                </c:pt>
                <c:pt idx="95">
                  <c:v>5902</c:v>
                </c:pt>
                <c:pt idx="96">
                  <c:v>3951</c:v>
                </c:pt>
                <c:pt idx="97">
                  <c:v>3110</c:v>
                </c:pt>
                <c:pt idx="98">
                  <c:v>4585</c:v>
                </c:pt>
                <c:pt idx="99">
                  <c:v>4681</c:v>
                </c:pt>
                <c:pt idx="100">
                  <c:v>3942</c:v>
                </c:pt>
                <c:pt idx="101">
                  <c:v>4663</c:v>
                </c:pt>
                <c:pt idx="102">
                  <c:v>3438</c:v>
                </c:pt>
                <c:pt idx="103">
                  <c:v>2538</c:v>
                </c:pt>
                <c:pt idx="104">
                  <c:v>2239</c:v>
                </c:pt>
                <c:pt idx="105">
                  <c:v>2786</c:v>
                </c:pt>
                <c:pt idx="106">
                  <c:v>3491</c:v>
                </c:pt>
                <c:pt idx="107">
                  <c:v>2938</c:v>
                </c:pt>
                <c:pt idx="108">
                  <c:v>2715</c:v>
                </c:pt>
                <c:pt idx="109">
                  <c:v>2273</c:v>
                </c:pt>
                <c:pt idx="110">
                  <c:v>1660</c:v>
                </c:pt>
                <c:pt idx="111">
                  <c:v>1430</c:v>
                </c:pt>
                <c:pt idx="112">
                  <c:v>2176</c:v>
                </c:pt>
                <c:pt idx="113">
                  <c:v>2390</c:v>
                </c:pt>
                <c:pt idx="114">
                  <c:v>2762</c:v>
                </c:pt>
                <c:pt idx="115">
                  <c:v>2419</c:v>
                </c:pt>
                <c:pt idx="116">
                  <c:v>1889</c:v>
                </c:pt>
                <c:pt idx="117">
                  <c:v>1250</c:v>
                </c:pt>
                <c:pt idx="118">
                  <c:v>1474</c:v>
                </c:pt>
                <c:pt idx="119">
                  <c:v>1525</c:v>
                </c:pt>
                <c:pt idx="120">
                  <c:v>2088</c:v>
                </c:pt>
                <c:pt idx="121">
                  <c:v>1696</c:v>
                </c:pt>
                <c:pt idx="122">
                  <c:v>1772</c:v>
                </c:pt>
                <c:pt idx="123">
                  <c:v>1589</c:v>
                </c:pt>
                <c:pt idx="124">
                  <c:v>1249</c:v>
                </c:pt>
                <c:pt idx="125">
                  <c:v>1072</c:v>
                </c:pt>
                <c:pt idx="126">
                  <c:v>1129</c:v>
                </c:pt>
                <c:pt idx="127">
                  <c:v>1768</c:v>
                </c:pt>
                <c:pt idx="128">
                  <c:v>1551</c:v>
                </c:pt>
                <c:pt idx="129">
                  <c:v>1376</c:v>
                </c:pt>
                <c:pt idx="130">
                  <c:v>1110</c:v>
                </c:pt>
                <c:pt idx="131">
                  <c:v>941</c:v>
                </c:pt>
                <c:pt idx="132">
                  <c:v>1329</c:v>
                </c:pt>
                <c:pt idx="133">
                  <c:v>1045</c:v>
                </c:pt>
                <c:pt idx="134">
                  <c:v>1048</c:v>
                </c:pt>
                <c:pt idx="135">
                  <c:v>1075</c:v>
                </c:pt>
                <c:pt idx="136">
                  <c:v>1108</c:v>
                </c:pt>
                <c:pt idx="137">
                  <c:v>781</c:v>
                </c:pt>
                <c:pt idx="138">
                  <c:v>702</c:v>
                </c:pt>
                <c:pt idx="139">
                  <c:v>683</c:v>
                </c:pt>
                <c:pt idx="140">
                  <c:v>674</c:v>
                </c:pt>
                <c:pt idx="141">
                  <c:v>736</c:v>
                </c:pt>
                <c:pt idx="142">
                  <c:v>822</c:v>
                </c:pt>
                <c:pt idx="143">
                  <c:v>916</c:v>
                </c:pt>
                <c:pt idx="144">
                  <c:v>694</c:v>
                </c:pt>
                <c:pt idx="145">
                  <c:v>620</c:v>
                </c:pt>
                <c:pt idx="146">
                  <c:v>631</c:v>
                </c:pt>
                <c:pt idx="147">
                  <c:v>567</c:v>
                </c:pt>
                <c:pt idx="148">
                  <c:v>618</c:v>
                </c:pt>
                <c:pt idx="149">
                  <c:v>796</c:v>
                </c:pt>
                <c:pt idx="150">
                  <c:v>716</c:v>
                </c:pt>
                <c:pt idx="151">
                  <c:v>664</c:v>
                </c:pt>
                <c:pt idx="152">
                  <c:v>552</c:v>
                </c:pt>
                <c:pt idx="153">
                  <c:v>597</c:v>
                </c:pt>
                <c:pt idx="154">
                  <c:v>581</c:v>
                </c:pt>
                <c:pt idx="155">
                  <c:v>749</c:v>
                </c:pt>
                <c:pt idx="156">
                  <c:v>805</c:v>
                </c:pt>
                <c:pt idx="157">
                  <c:v>703</c:v>
                </c:pt>
                <c:pt idx="158">
                  <c:v>616</c:v>
                </c:pt>
                <c:pt idx="159">
                  <c:v>391</c:v>
                </c:pt>
                <c:pt idx="160">
                  <c:v>524</c:v>
                </c:pt>
                <c:pt idx="161">
                  <c:v>625</c:v>
                </c:pt>
                <c:pt idx="162">
                  <c:v>875</c:v>
                </c:pt>
                <c:pt idx="163">
                  <c:v>918</c:v>
                </c:pt>
                <c:pt idx="164">
                  <c:v>726</c:v>
                </c:pt>
                <c:pt idx="165">
                  <c:v>533</c:v>
                </c:pt>
                <c:pt idx="166">
                  <c:v>518</c:v>
                </c:pt>
                <c:pt idx="167">
                  <c:v>588</c:v>
                </c:pt>
                <c:pt idx="168">
                  <c:v>692</c:v>
                </c:pt>
                <c:pt idx="169">
                  <c:v>584</c:v>
                </c:pt>
                <c:pt idx="170">
                  <c:v>786</c:v>
                </c:pt>
                <c:pt idx="171">
                  <c:v>730</c:v>
                </c:pt>
                <c:pt idx="172">
                  <c:v>677</c:v>
                </c:pt>
                <c:pt idx="173">
                  <c:v>557</c:v>
                </c:pt>
                <c:pt idx="174">
                  <c:v>912</c:v>
                </c:pt>
                <c:pt idx="175">
                  <c:v>831</c:v>
                </c:pt>
                <c:pt idx="176">
                  <c:v>769</c:v>
                </c:pt>
                <c:pt idx="177">
                  <c:v>776</c:v>
                </c:pt>
                <c:pt idx="178">
                  <c:v>754</c:v>
                </c:pt>
                <c:pt idx="179">
                  <c:v>502</c:v>
                </c:pt>
                <c:pt idx="180">
                  <c:v>519</c:v>
                </c:pt>
                <c:pt idx="181">
                  <c:v>855</c:v>
                </c:pt>
                <c:pt idx="182">
                  <c:v>705</c:v>
                </c:pt>
                <c:pt idx="183">
                  <c:v>811</c:v>
                </c:pt>
                <c:pt idx="184">
                  <c:v>753</c:v>
                </c:pt>
                <c:pt idx="185">
                  <c:v>750</c:v>
                </c:pt>
                <c:pt idx="186">
                  <c:v>536</c:v>
                </c:pt>
                <c:pt idx="187">
                  <c:v>608</c:v>
                </c:pt>
                <c:pt idx="188">
                  <c:v>534</c:v>
                </c:pt>
                <c:pt idx="189">
                  <c:v>715</c:v>
                </c:pt>
                <c:pt idx="190">
                  <c:v>777</c:v>
                </c:pt>
                <c:pt idx="191">
                  <c:v>6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A08-484A-9155-C96F500FB9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Inf!$E$3</c:f>
              <c:strCache>
                <c:ptCount val="1"/>
                <c:pt idx="0">
                  <c:v>US</c:v>
                </c:pt>
              </c:strCache>
            </c:strRef>
          </c:tx>
          <c:spPr>
            <a:ln w="9525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:$GO$3</c:f>
              <c:numCache>
                <c:formatCode>General</c:formatCode>
                <c:ptCount val="192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3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1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8</c:v>
                </c:pt>
                <c:pt idx="39">
                  <c:v>6</c:v>
                </c:pt>
                <c:pt idx="40">
                  <c:v>23</c:v>
                </c:pt>
                <c:pt idx="41">
                  <c:v>20</c:v>
                </c:pt>
                <c:pt idx="42">
                  <c:v>31</c:v>
                </c:pt>
                <c:pt idx="43">
                  <c:v>70</c:v>
                </c:pt>
                <c:pt idx="44">
                  <c:v>48</c:v>
                </c:pt>
                <c:pt idx="45">
                  <c:v>115</c:v>
                </c:pt>
                <c:pt idx="46">
                  <c:v>114</c:v>
                </c:pt>
                <c:pt idx="47">
                  <c:v>68</c:v>
                </c:pt>
                <c:pt idx="48">
                  <c:v>192</c:v>
                </c:pt>
                <c:pt idx="49">
                  <c:v>398</c:v>
                </c:pt>
                <c:pt idx="50">
                  <c:v>452</c:v>
                </c:pt>
                <c:pt idx="51">
                  <c:v>596</c:v>
                </c:pt>
                <c:pt idx="52">
                  <c:v>713</c:v>
                </c:pt>
                <c:pt idx="53">
                  <c:v>98</c:v>
                </c:pt>
                <c:pt idx="54">
                  <c:v>1392</c:v>
                </c:pt>
                <c:pt idx="55">
                  <c:v>1781</c:v>
                </c:pt>
                <c:pt idx="56">
                  <c:v>2776</c:v>
                </c:pt>
                <c:pt idx="57">
                  <c:v>5240</c:v>
                </c:pt>
                <c:pt idx="58">
                  <c:v>5322</c:v>
                </c:pt>
                <c:pt idx="59">
                  <c:v>6346</c:v>
                </c:pt>
                <c:pt idx="60">
                  <c:v>7936</c:v>
                </c:pt>
                <c:pt idx="61">
                  <c:v>10089</c:v>
                </c:pt>
                <c:pt idx="62">
                  <c:v>10262</c:v>
                </c:pt>
                <c:pt idx="63">
                  <c:v>11943</c:v>
                </c:pt>
                <c:pt idx="64">
                  <c:v>18036</c:v>
                </c:pt>
                <c:pt idx="65">
                  <c:v>18185</c:v>
                </c:pt>
                <c:pt idx="66">
                  <c:v>19793</c:v>
                </c:pt>
                <c:pt idx="67">
                  <c:v>19136</c:v>
                </c:pt>
                <c:pt idx="68">
                  <c:v>21502</c:v>
                </c:pt>
                <c:pt idx="69">
                  <c:v>26017</c:v>
                </c:pt>
                <c:pt idx="70">
                  <c:v>25481</c:v>
                </c:pt>
                <c:pt idx="71">
                  <c:v>30405</c:v>
                </c:pt>
                <c:pt idx="72">
                  <c:v>31937</c:v>
                </c:pt>
                <c:pt idx="73">
                  <c:v>33152</c:v>
                </c:pt>
                <c:pt idx="74">
                  <c:v>27874</c:v>
                </c:pt>
                <c:pt idx="75">
                  <c:v>29642</c:v>
                </c:pt>
                <c:pt idx="76">
                  <c:v>30777</c:v>
                </c:pt>
                <c:pt idx="77">
                  <c:v>31694</c:v>
                </c:pt>
                <c:pt idx="78">
                  <c:v>34756</c:v>
                </c:pt>
                <c:pt idx="79">
                  <c:v>33501</c:v>
                </c:pt>
                <c:pt idx="80">
                  <c:v>30026</c:v>
                </c:pt>
                <c:pt idx="81">
                  <c:v>28553</c:v>
                </c:pt>
                <c:pt idx="82">
                  <c:v>25291</c:v>
                </c:pt>
                <c:pt idx="83">
                  <c:v>27065</c:v>
                </c:pt>
                <c:pt idx="84">
                  <c:v>29096</c:v>
                </c:pt>
                <c:pt idx="85">
                  <c:v>31298</c:v>
                </c:pt>
                <c:pt idx="86">
                  <c:v>32724</c:v>
                </c:pt>
                <c:pt idx="87">
                  <c:v>28341</c:v>
                </c:pt>
                <c:pt idx="88">
                  <c:v>26038</c:v>
                </c:pt>
                <c:pt idx="89">
                  <c:v>27341</c:v>
                </c:pt>
                <c:pt idx="90">
                  <c:v>25602</c:v>
                </c:pt>
                <c:pt idx="91">
                  <c:v>28104</c:v>
                </c:pt>
                <c:pt idx="92">
                  <c:v>34195</c:v>
                </c:pt>
                <c:pt idx="93">
                  <c:v>36291</c:v>
                </c:pt>
                <c:pt idx="94">
                  <c:v>32921</c:v>
                </c:pt>
                <c:pt idx="95">
                  <c:v>27689</c:v>
                </c:pt>
                <c:pt idx="96">
                  <c:v>22465</c:v>
                </c:pt>
                <c:pt idx="97">
                  <c:v>24535</c:v>
                </c:pt>
                <c:pt idx="98">
                  <c:v>27520</c:v>
                </c:pt>
                <c:pt idx="99">
                  <c:v>29629</c:v>
                </c:pt>
                <c:pt idx="100">
                  <c:v>34162</c:v>
                </c:pt>
                <c:pt idx="101">
                  <c:v>29195</c:v>
                </c:pt>
                <c:pt idx="102">
                  <c:v>25587</c:v>
                </c:pt>
                <c:pt idx="103">
                  <c:v>22475</c:v>
                </c:pt>
                <c:pt idx="104">
                  <c:v>24185</c:v>
                </c:pt>
                <c:pt idx="105">
                  <c:v>25256</c:v>
                </c:pt>
                <c:pt idx="106">
                  <c:v>27882</c:v>
                </c:pt>
                <c:pt idx="107">
                  <c:v>27178</c:v>
                </c:pt>
                <c:pt idx="108">
                  <c:v>25733</c:v>
                </c:pt>
                <c:pt idx="109">
                  <c:v>19764</c:v>
                </c:pt>
                <c:pt idx="110">
                  <c:v>18878</c:v>
                </c:pt>
                <c:pt idx="111">
                  <c:v>22190</c:v>
                </c:pt>
                <c:pt idx="112">
                  <c:v>20958</c:v>
                </c:pt>
                <c:pt idx="113">
                  <c:v>27617</c:v>
                </c:pt>
                <c:pt idx="114">
                  <c:v>25300</c:v>
                </c:pt>
                <c:pt idx="115">
                  <c:v>25101</c:v>
                </c:pt>
                <c:pt idx="116">
                  <c:v>19004</c:v>
                </c:pt>
                <c:pt idx="117">
                  <c:v>21769</c:v>
                </c:pt>
                <c:pt idx="118">
                  <c:v>20449</c:v>
                </c:pt>
                <c:pt idx="119">
                  <c:v>23807</c:v>
                </c:pt>
                <c:pt idx="120">
                  <c:v>25355</c:v>
                </c:pt>
                <c:pt idx="121">
                  <c:v>24141</c:v>
                </c:pt>
                <c:pt idx="122">
                  <c:v>21823</c:v>
                </c:pt>
                <c:pt idx="123">
                  <c:v>20813</c:v>
                </c:pt>
                <c:pt idx="124">
                  <c:v>18991</c:v>
                </c:pt>
                <c:pt idx="125">
                  <c:v>18883</c:v>
                </c:pt>
                <c:pt idx="126">
                  <c:v>18282</c:v>
                </c:pt>
                <c:pt idx="127">
                  <c:v>22815</c:v>
                </c:pt>
                <c:pt idx="128">
                  <c:v>24504</c:v>
                </c:pt>
                <c:pt idx="129">
                  <c:v>24450</c:v>
                </c:pt>
                <c:pt idx="130">
                  <c:v>19910</c:v>
                </c:pt>
                <c:pt idx="131">
                  <c:v>17355</c:v>
                </c:pt>
                <c:pt idx="132">
                  <c:v>20895</c:v>
                </c:pt>
                <c:pt idx="133">
                  <c:v>19958</c:v>
                </c:pt>
                <c:pt idx="134">
                  <c:v>21351</c:v>
                </c:pt>
                <c:pt idx="135">
                  <c:v>25224</c:v>
                </c:pt>
                <c:pt idx="136">
                  <c:v>22732</c:v>
                </c:pt>
                <c:pt idx="137">
                  <c:v>17731</c:v>
                </c:pt>
                <c:pt idx="138">
                  <c:v>17415</c:v>
                </c:pt>
                <c:pt idx="139">
                  <c:v>18127</c:v>
                </c:pt>
                <c:pt idx="140">
                  <c:v>20794</c:v>
                </c:pt>
                <c:pt idx="141">
                  <c:v>22950</c:v>
                </c:pt>
                <c:pt idx="142">
                  <c:v>25330</c:v>
                </c:pt>
                <c:pt idx="143">
                  <c:v>25556</c:v>
                </c:pt>
                <c:pt idx="144">
                  <c:v>19824</c:v>
                </c:pt>
                <c:pt idx="145">
                  <c:v>19660</c:v>
                </c:pt>
                <c:pt idx="146">
                  <c:v>23705</c:v>
                </c:pt>
                <c:pt idx="147">
                  <c:v>25559</c:v>
                </c:pt>
                <c:pt idx="148">
                  <c:v>27809</c:v>
                </c:pt>
                <c:pt idx="149">
                  <c:v>31480</c:v>
                </c:pt>
                <c:pt idx="150">
                  <c:v>32749</c:v>
                </c:pt>
                <c:pt idx="151">
                  <c:v>26439</c:v>
                </c:pt>
                <c:pt idx="152">
                  <c:v>30536</c:v>
                </c:pt>
                <c:pt idx="153">
                  <c:v>35188</c:v>
                </c:pt>
                <c:pt idx="154">
                  <c:v>34935</c:v>
                </c:pt>
                <c:pt idx="155">
                  <c:v>39873</c:v>
                </c:pt>
                <c:pt idx="156">
                  <c:v>45255</c:v>
                </c:pt>
                <c:pt idx="157">
                  <c:v>42705</c:v>
                </c:pt>
                <c:pt idx="158">
                  <c:v>39605</c:v>
                </c:pt>
                <c:pt idx="159">
                  <c:v>40804</c:v>
                </c:pt>
                <c:pt idx="160">
                  <c:v>45746</c:v>
                </c:pt>
                <c:pt idx="161">
                  <c:v>51174</c:v>
                </c:pt>
                <c:pt idx="162">
                  <c:v>54461</c:v>
                </c:pt>
                <c:pt idx="163">
                  <c:v>53312</c:v>
                </c:pt>
                <c:pt idx="164">
                  <c:v>45880</c:v>
                </c:pt>
                <c:pt idx="165">
                  <c:v>49883</c:v>
                </c:pt>
                <c:pt idx="166">
                  <c:v>44953</c:v>
                </c:pt>
                <c:pt idx="167">
                  <c:v>60021</c:v>
                </c:pt>
                <c:pt idx="168">
                  <c:v>58601</c:v>
                </c:pt>
                <c:pt idx="169">
                  <c:v>63247</c:v>
                </c:pt>
                <c:pt idx="170">
                  <c:v>67791</c:v>
                </c:pt>
                <c:pt idx="171">
                  <c:v>60188</c:v>
                </c:pt>
                <c:pt idx="172">
                  <c:v>59017</c:v>
                </c:pt>
                <c:pt idx="173">
                  <c:v>59215</c:v>
                </c:pt>
                <c:pt idx="174">
                  <c:v>67417</c:v>
                </c:pt>
                <c:pt idx="175">
                  <c:v>67328</c:v>
                </c:pt>
                <c:pt idx="176">
                  <c:v>77255</c:v>
                </c:pt>
                <c:pt idx="177">
                  <c:v>71558</c:v>
                </c:pt>
                <c:pt idx="178">
                  <c:v>63698</c:v>
                </c:pt>
                <c:pt idx="179">
                  <c:v>61847</c:v>
                </c:pt>
                <c:pt idx="180">
                  <c:v>61417</c:v>
                </c:pt>
                <c:pt idx="181">
                  <c:v>64534</c:v>
                </c:pt>
                <c:pt idx="182">
                  <c:v>70910</c:v>
                </c:pt>
                <c:pt idx="183">
                  <c:v>68695</c:v>
                </c:pt>
                <c:pt idx="184">
                  <c:v>73715</c:v>
                </c:pt>
                <c:pt idx="185">
                  <c:v>66439</c:v>
                </c:pt>
                <c:pt idx="186">
                  <c:v>54953</c:v>
                </c:pt>
                <c:pt idx="187">
                  <c:v>56414</c:v>
                </c:pt>
                <c:pt idx="188">
                  <c:v>65869</c:v>
                </c:pt>
                <c:pt idx="189">
                  <c:v>70776</c:v>
                </c:pt>
                <c:pt idx="190">
                  <c:v>68033</c:v>
                </c:pt>
                <c:pt idx="191">
                  <c:v>670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B8-408E-BD21-4F68103BAA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</c:f>
          <c:strCache>
            <c:ptCount val="1"/>
            <c:pt idx="0">
              <c:v>Connecticut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</c:f>
              <c:strCache>
                <c:ptCount val="1"/>
                <c:pt idx="0">
                  <c:v>Connecticut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:$GO$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2</c:v>
                </c:pt>
                <c:pt idx="50">
                  <c:v>2</c:v>
                </c:pt>
                <c:pt idx="51">
                  <c:v>6</c:v>
                </c:pt>
                <c:pt idx="52">
                  <c:v>12</c:v>
                </c:pt>
                <c:pt idx="53">
                  <c:v>1</c:v>
                </c:pt>
                <c:pt idx="54">
                  <c:v>17</c:v>
                </c:pt>
                <c:pt idx="55">
                  <c:v>27</c:v>
                </c:pt>
                <c:pt idx="56">
                  <c:v>28</c:v>
                </c:pt>
                <c:pt idx="57">
                  <c:v>63</c:v>
                </c:pt>
                <c:pt idx="58">
                  <c:v>35</c:v>
                </c:pt>
                <c:pt idx="59">
                  <c:v>0</c:v>
                </c:pt>
                <c:pt idx="60">
                  <c:v>133</c:v>
                </c:pt>
                <c:pt idx="61">
                  <c:v>88</c:v>
                </c:pt>
                <c:pt idx="62">
                  <c:v>203</c:v>
                </c:pt>
                <c:pt idx="63">
                  <c:v>257</c:v>
                </c:pt>
                <c:pt idx="64">
                  <c:v>137</c:v>
                </c:pt>
                <c:pt idx="65">
                  <c:v>279</c:v>
                </c:pt>
                <c:pt idx="66">
                  <c:v>233</c:v>
                </c:pt>
                <c:pt idx="67">
                  <c:v>469</c:v>
                </c:pt>
                <c:pt idx="68">
                  <c:v>578</c:v>
                </c:pt>
                <c:pt idx="69">
                  <c:v>557</c:v>
                </c:pt>
                <c:pt idx="70">
                  <c:v>429</c:v>
                </c:pt>
                <c:pt idx="71">
                  <c:v>267</c:v>
                </c:pt>
                <c:pt idx="72">
                  <c:v>1090</c:v>
                </c:pt>
                <c:pt idx="73">
                  <c:v>362</c:v>
                </c:pt>
                <c:pt idx="74">
                  <c:v>399</c:v>
                </c:pt>
                <c:pt idx="75">
                  <c:v>1231</c:v>
                </c:pt>
                <c:pt idx="76">
                  <c:v>875</c:v>
                </c:pt>
                <c:pt idx="77">
                  <c:v>0</c:v>
                </c:pt>
                <c:pt idx="78">
                  <c:v>2003</c:v>
                </c:pt>
                <c:pt idx="79">
                  <c:v>754</c:v>
                </c:pt>
                <c:pt idx="80">
                  <c:v>972</c:v>
                </c:pt>
                <c:pt idx="81">
                  <c:v>525</c:v>
                </c:pt>
                <c:pt idx="82">
                  <c:v>1346</c:v>
                </c:pt>
                <c:pt idx="83">
                  <c:v>608</c:v>
                </c:pt>
                <c:pt idx="84">
                  <c:v>766</c:v>
                </c:pt>
                <c:pt idx="85">
                  <c:v>1129</c:v>
                </c:pt>
                <c:pt idx="86">
                  <c:v>925</c:v>
                </c:pt>
                <c:pt idx="87">
                  <c:v>741</c:v>
                </c:pt>
                <c:pt idx="88">
                  <c:v>412</c:v>
                </c:pt>
                <c:pt idx="89">
                  <c:v>1853</c:v>
                </c:pt>
                <c:pt idx="90">
                  <c:v>545</c:v>
                </c:pt>
                <c:pt idx="91">
                  <c:v>2109</c:v>
                </c:pt>
                <c:pt idx="92">
                  <c:v>631</c:v>
                </c:pt>
                <c:pt idx="93">
                  <c:v>836</c:v>
                </c:pt>
                <c:pt idx="94">
                  <c:v>647</c:v>
                </c:pt>
                <c:pt idx="95">
                  <c:v>686</c:v>
                </c:pt>
                <c:pt idx="96">
                  <c:v>728</c:v>
                </c:pt>
                <c:pt idx="97">
                  <c:v>315</c:v>
                </c:pt>
                <c:pt idx="98">
                  <c:v>455</c:v>
                </c:pt>
                <c:pt idx="99">
                  <c:v>933</c:v>
                </c:pt>
                <c:pt idx="100">
                  <c:v>1064</c:v>
                </c:pt>
                <c:pt idx="101">
                  <c:v>523</c:v>
                </c:pt>
                <c:pt idx="102">
                  <c:v>0</c:v>
                </c:pt>
                <c:pt idx="103">
                  <c:v>686</c:v>
                </c:pt>
                <c:pt idx="104">
                  <c:v>648</c:v>
                </c:pt>
                <c:pt idx="105">
                  <c:v>374</c:v>
                </c:pt>
                <c:pt idx="106">
                  <c:v>789</c:v>
                </c:pt>
                <c:pt idx="107">
                  <c:v>627</c:v>
                </c:pt>
                <c:pt idx="108">
                  <c:v>573</c:v>
                </c:pt>
                <c:pt idx="109">
                  <c:v>570</c:v>
                </c:pt>
                <c:pt idx="110">
                  <c:v>211</c:v>
                </c:pt>
                <c:pt idx="111">
                  <c:v>568</c:v>
                </c:pt>
                <c:pt idx="112">
                  <c:v>522</c:v>
                </c:pt>
                <c:pt idx="113">
                  <c:v>609</c:v>
                </c:pt>
                <c:pt idx="114">
                  <c:v>621</c:v>
                </c:pt>
                <c:pt idx="115">
                  <c:v>618</c:v>
                </c:pt>
                <c:pt idx="116">
                  <c:v>716</c:v>
                </c:pt>
                <c:pt idx="117">
                  <c:v>697</c:v>
                </c:pt>
                <c:pt idx="118">
                  <c:v>314</c:v>
                </c:pt>
                <c:pt idx="119">
                  <c:v>587</c:v>
                </c:pt>
                <c:pt idx="120">
                  <c:v>191</c:v>
                </c:pt>
                <c:pt idx="121">
                  <c:v>432</c:v>
                </c:pt>
                <c:pt idx="122">
                  <c:v>382</c:v>
                </c:pt>
                <c:pt idx="123">
                  <c:v>446</c:v>
                </c:pt>
                <c:pt idx="124">
                  <c:v>405</c:v>
                </c:pt>
                <c:pt idx="125">
                  <c:v>430</c:v>
                </c:pt>
                <c:pt idx="126">
                  <c:v>-15</c:v>
                </c:pt>
                <c:pt idx="127">
                  <c:v>271</c:v>
                </c:pt>
                <c:pt idx="128">
                  <c:v>203</c:v>
                </c:pt>
                <c:pt idx="129">
                  <c:v>260</c:v>
                </c:pt>
                <c:pt idx="130">
                  <c:v>179</c:v>
                </c:pt>
                <c:pt idx="131">
                  <c:v>539</c:v>
                </c:pt>
                <c:pt idx="132">
                  <c:v>239</c:v>
                </c:pt>
                <c:pt idx="133">
                  <c:v>112</c:v>
                </c:pt>
                <c:pt idx="134">
                  <c:v>148</c:v>
                </c:pt>
                <c:pt idx="135">
                  <c:v>221</c:v>
                </c:pt>
                <c:pt idx="136">
                  <c:v>358</c:v>
                </c:pt>
                <c:pt idx="137">
                  <c:v>150</c:v>
                </c:pt>
                <c:pt idx="138">
                  <c:v>124</c:v>
                </c:pt>
                <c:pt idx="139">
                  <c:v>87</c:v>
                </c:pt>
                <c:pt idx="140">
                  <c:v>168</c:v>
                </c:pt>
                <c:pt idx="141">
                  <c:v>114</c:v>
                </c:pt>
                <c:pt idx="142">
                  <c:v>228</c:v>
                </c:pt>
                <c:pt idx="143">
                  <c:v>305</c:v>
                </c:pt>
                <c:pt idx="144">
                  <c:v>94</c:v>
                </c:pt>
                <c:pt idx="145">
                  <c:v>147</c:v>
                </c:pt>
                <c:pt idx="146">
                  <c:v>114</c:v>
                </c:pt>
                <c:pt idx="147">
                  <c:v>80</c:v>
                </c:pt>
                <c:pt idx="148">
                  <c:v>11</c:v>
                </c:pt>
                <c:pt idx="149">
                  <c:v>117</c:v>
                </c:pt>
                <c:pt idx="150">
                  <c:v>158</c:v>
                </c:pt>
                <c:pt idx="151">
                  <c:v>40</c:v>
                </c:pt>
                <c:pt idx="152">
                  <c:v>27</c:v>
                </c:pt>
                <c:pt idx="153">
                  <c:v>117</c:v>
                </c:pt>
                <c:pt idx="154">
                  <c:v>14</c:v>
                </c:pt>
                <c:pt idx="155">
                  <c:v>81</c:v>
                </c:pt>
                <c:pt idx="156">
                  <c:v>65</c:v>
                </c:pt>
                <c:pt idx="157">
                  <c:v>147</c:v>
                </c:pt>
                <c:pt idx="158">
                  <c:v>97</c:v>
                </c:pt>
                <c:pt idx="159">
                  <c:v>59</c:v>
                </c:pt>
                <c:pt idx="160">
                  <c:v>152</c:v>
                </c:pt>
                <c:pt idx="161">
                  <c:v>58</c:v>
                </c:pt>
                <c:pt idx="162">
                  <c:v>74</c:v>
                </c:pt>
                <c:pt idx="163">
                  <c:v>71</c:v>
                </c:pt>
                <c:pt idx="164">
                  <c:v>0</c:v>
                </c:pt>
                <c:pt idx="165">
                  <c:v>0</c:v>
                </c:pt>
                <c:pt idx="166">
                  <c:v>259</c:v>
                </c:pt>
                <c:pt idx="167">
                  <c:v>57</c:v>
                </c:pt>
                <c:pt idx="168">
                  <c:v>75</c:v>
                </c:pt>
                <c:pt idx="169">
                  <c:v>101</c:v>
                </c:pt>
                <c:pt idx="170">
                  <c:v>78</c:v>
                </c:pt>
                <c:pt idx="171">
                  <c:v>0</c:v>
                </c:pt>
                <c:pt idx="172">
                  <c:v>0</c:v>
                </c:pt>
                <c:pt idx="173">
                  <c:v>223</c:v>
                </c:pt>
                <c:pt idx="174">
                  <c:v>20</c:v>
                </c:pt>
                <c:pt idx="175">
                  <c:v>106</c:v>
                </c:pt>
                <c:pt idx="176">
                  <c:v>114</c:v>
                </c:pt>
                <c:pt idx="177">
                  <c:v>143</c:v>
                </c:pt>
                <c:pt idx="178">
                  <c:v>0</c:v>
                </c:pt>
                <c:pt idx="179">
                  <c:v>0</c:v>
                </c:pt>
                <c:pt idx="180">
                  <c:v>162</c:v>
                </c:pt>
                <c:pt idx="181">
                  <c:v>41</c:v>
                </c:pt>
                <c:pt idx="182">
                  <c:v>127</c:v>
                </c:pt>
                <c:pt idx="183">
                  <c:v>9</c:v>
                </c:pt>
                <c:pt idx="184">
                  <c:v>544</c:v>
                </c:pt>
                <c:pt idx="185">
                  <c:v>0</c:v>
                </c:pt>
                <c:pt idx="186">
                  <c:v>0</c:v>
                </c:pt>
                <c:pt idx="187">
                  <c:v>207</c:v>
                </c:pt>
                <c:pt idx="188">
                  <c:v>94</c:v>
                </c:pt>
                <c:pt idx="189">
                  <c:v>463</c:v>
                </c:pt>
                <c:pt idx="190">
                  <c:v>130</c:v>
                </c:pt>
                <c:pt idx="191">
                  <c:v>14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247-493C-8078-83D1B4AC58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Growth Ra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0.14167671957671957"/>
          <c:y val="0.11704504954566639"/>
          <c:w val="0.8246230158730159"/>
          <c:h val="0.48873837512146534"/>
        </c:manualLayout>
      </c:layout>
      <c:lineChart>
        <c:grouping val="standard"/>
        <c:varyColors val="0"/>
        <c:ser>
          <c:idx val="0"/>
          <c:order val="0"/>
          <c:tx>
            <c:strRef>
              <c:f>Dashboard_LONG!$B$100</c:f>
              <c:strCache>
                <c:ptCount val="1"/>
                <c:pt idx="0">
                  <c:v>South America Infection Growth against cum last 7 days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_LONG!$C$55:$DF$55</c:f>
              <c:numCache>
                <c:formatCode>m/d/yyyy</c:formatCode>
                <c:ptCount val="108"/>
                <c:pt idx="0">
                  <c:v>43858</c:v>
                </c:pt>
                <c:pt idx="1">
                  <c:v>43859</c:v>
                </c:pt>
                <c:pt idx="2">
                  <c:v>43860</c:v>
                </c:pt>
                <c:pt idx="3">
                  <c:v>43861</c:v>
                </c:pt>
                <c:pt idx="4">
                  <c:v>43862</c:v>
                </c:pt>
                <c:pt idx="5">
                  <c:v>43863</c:v>
                </c:pt>
                <c:pt idx="6">
                  <c:v>43864</c:v>
                </c:pt>
                <c:pt idx="7">
                  <c:v>43865</c:v>
                </c:pt>
                <c:pt idx="8">
                  <c:v>43866</c:v>
                </c:pt>
                <c:pt idx="9">
                  <c:v>43867</c:v>
                </c:pt>
                <c:pt idx="10">
                  <c:v>43868</c:v>
                </c:pt>
                <c:pt idx="11">
                  <c:v>43869</c:v>
                </c:pt>
                <c:pt idx="12">
                  <c:v>43870</c:v>
                </c:pt>
                <c:pt idx="13">
                  <c:v>43871</c:v>
                </c:pt>
                <c:pt idx="14">
                  <c:v>43872</c:v>
                </c:pt>
                <c:pt idx="15">
                  <c:v>43873</c:v>
                </c:pt>
                <c:pt idx="16">
                  <c:v>43874</c:v>
                </c:pt>
                <c:pt idx="17">
                  <c:v>43875</c:v>
                </c:pt>
                <c:pt idx="18">
                  <c:v>43876</c:v>
                </c:pt>
                <c:pt idx="19">
                  <c:v>43877</c:v>
                </c:pt>
                <c:pt idx="20">
                  <c:v>43878</c:v>
                </c:pt>
                <c:pt idx="21">
                  <c:v>43879</c:v>
                </c:pt>
                <c:pt idx="22">
                  <c:v>43880</c:v>
                </c:pt>
                <c:pt idx="23">
                  <c:v>43881</c:v>
                </c:pt>
                <c:pt idx="24">
                  <c:v>43882</c:v>
                </c:pt>
                <c:pt idx="25">
                  <c:v>43883</c:v>
                </c:pt>
                <c:pt idx="26">
                  <c:v>43884</c:v>
                </c:pt>
                <c:pt idx="27">
                  <c:v>43885</c:v>
                </c:pt>
                <c:pt idx="28">
                  <c:v>43886</c:v>
                </c:pt>
                <c:pt idx="29">
                  <c:v>43887</c:v>
                </c:pt>
                <c:pt idx="30">
                  <c:v>43888</c:v>
                </c:pt>
                <c:pt idx="31">
                  <c:v>43889</c:v>
                </c:pt>
                <c:pt idx="32">
                  <c:v>43890</c:v>
                </c:pt>
                <c:pt idx="33">
                  <c:v>43891</c:v>
                </c:pt>
                <c:pt idx="34">
                  <c:v>43892</c:v>
                </c:pt>
                <c:pt idx="35">
                  <c:v>43893</c:v>
                </c:pt>
                <c:pt idx="36">
                  <c:v>43894</c:v>
                </c:pt>
                <c:pt idx="37">
                  <c:v>43895</c:v>
                </c:pt>
                <c:pt idx="38">
                  <c:v>43896</c:v>
                </c:pt>
                <c:pt idx="39">
                  <c:v>43897</c:v>
                </c:pt>
                <c:pt idx="40">
                  <c:v>43898</c:v>
                </c:pt>
                <c:pt idx="41">
                  <c:v>43899</c:v>
                </c:pt>
                <c:pt idx="42">
                  <c:v>43900</c:v>
                </c:pt>
                <c:pt idx="43">
                  <c:v>43901</c:v>
                </c:pt>
                <c:pt idx="44">
                  <c:v>43902</c:v>
                </c:pt>
                <c:pt idx="45">
                  <c:v>43903</c:v>
                </c:pt>
                <c:pt idx="46">
                  <c:v>43904</c:v>
                </c:pt>
                <c:pt idx="47">
                  <c:v>43905</c:v>
                </c:pt>
                <c:pt idx="48">
                  <c:v>43906</c:v>
                </c:pt>
                <c:pt idx="49">
                  <c:v>43907</c:v>
                </c:pt>
                <c:pt idx="50">
                  <c:v>43908</c:v>
                </c:pt>
                <c:pt idx="51">
                  <c:v>43909</c:v>
                </c:pt>
                <c:pt idx="52">
                  <c:v>43910</c:v>
                </c:pt>
                <c:pt idx="53">
                  <c:v>43911</c:v>
                </c:pt>
                <c:pt idx="54">
                  <c:v>43912</c:v>
                </c:pt>
                <c:pt idx="55">
                  <c:v>43913</c:v>
                </c:pt>
                <c:pt idx="56">
                  <c:v>43914</c:v>
                </c:pt>
                <c:pt idx="57">
                  <c:v>43915</c:v>
                </c:pt>
                <c:pt idx="58">
                  <c:v>43916</c:v>
                </c:pt>
                <c:pt idx="59">
                  <c:v>43917</c:v>
                </c:pt>
                <c:pt idx="60">
                  <c:v>43918</c:v>
                </c:pt>
                <c:pt idx="61">
                  <c:v>43919</c:v>
                </c:pt>
                <c:pt idx="62">
                  <c:v>43920</c:v>
                </c:pt>
                <c:pt idx="63">
                  <c:v>43921</c:v>
                </c:pt>
                <c:pt idx="64">
                  <c:v>43922</c:v>
                </c:pt>
                <c:pt idx="65">
                  <c:v>43923</c:v>
                </c:pt>
                <c:pt idx="66">
                  <c:v>43924</c:v>
                </c:pt>
                <c:pt idx="67">
                  <c:v>43925</c:v>
                </c:pt>
                <c:pt idx="68">
                  <c:v>43926</c:v>
                </c:pt>
                <c:pt idx="69">
                  <c:v>43927</c:v>
                </c:pt>
                <c:pt idx="70">
                  <c:v>43928</c:v>
                </c:pt>
                <c:pt idx="71">
                  <c:v>43929</c:v>
                </c:pt>
                <c:pt idx="72">
                  <c:v>43930</c:v>
                </c:pt>
                <c:pt idx="73">
                  <c:v>43931</c:v>
                </c:pt>
                <c:pt idx="74">
                  <c:v>43932</c:v>
                </c:pt>
                <c:pt idx="75">
                  <c:v>43933</c:v>
                </c:pt>
                <c:pt idx="76">
                  <c:v>43934</c:v>
                </c:pt>
                <c:pt idx="77">
                  <c:v>43935</c:v>
                </c:pt>
                <c:pt idx="78">
                  <c:v>43936</c:v>
                </c:pt>
                <c:pt idx="79">
                  <c:v>43937</c:v>
                </c:pt>
                <c:pt idx="80">
                  <c:v>43938</c:v>
                </c:pt>
                <c:pt idx="81">
                  <c:v>43939</c:v>
                </c:pt>
                <c:pt idx="82">
                  <c:v>43940</c:v>
                </c:pt>
                <c:pt idx="83">
                  <c:v>43941</c:v>
                </c:pt>
                <c:pt idx="84">
                  <c:v>43942</c:v>
                </c:pt>
                <c:pt idx="85">
                  <c:v>43943</c:v>
                </c:pt>
                <c:pt idx="86">
                  <c:v>43944</c:v>
                </c:pt>
                <c:pt idx="87">
                  <c:v>43945</c:v>
                </c:pt>
                <c:pt idx="88">
                  <c:v>43946</c:v>
                </c:pt>
                <c:pt idx="89">
                  <c:v>43947</c:v>
                </c:pt>
                <c:pt idx="90">
                  <c:v>43948</c:v>
                </c:pt>
                <c:pt idx="91">
                  <c:v>43949</c:v>
                </c:pt>
                <c:pt idx="92">
                  <c:v>43950</c:v>
                </c:pt>
                <c:pt idx="93">
                  <c:v>43951</c:v>
                </c:pt>
                <c:pt idx="94">
                  <c:v>43952</c:v>
                </c:pt>
                <c:pt idx="95">
                  <c:v>43953</c:v>
                </c:pt>
                <c:pt idx="96">
                  <c:v>43954</c:v>
                </c:pt>
                <c:pt idx="97">
                  <c:v>43955</c:v>
                </c:pt>
                <c:pt idx="98">
                  <c:v>43956</c:v>
                </c:pt>
                <c:pt idx="99">
                  <c:v>43957</c:v>
                </c:pt>
                <c:pt idx="100">
                  <c:v>43958</c:v>
                </c:pt>
                <c:pt idx="101">
                  <c:v>43959</c:v>
                </c:pt>
                <c:pt idx="102">
                  <c:v>43960</c:v>
                </c:pt>
                <c:pt idx="103">
                  <c:v>43961</c:v>
                </c:pt>
                <c:pt idx="104">
                  <c:v>43962</c:v>
                </c:pt>
                <c:pt idx="105">
                  <c:v>43963</c:v>
                </c:pt>
                <c:pt idx="106">
                  <c:v>43964</c:v>
                </c:pt>
                <c:pt idx="107">
                  <c:v>43965</c:v>
                </c:pt>
              </c:numCache>
            </c:numRef>
          </c:cat>
          <c:val>
            <c:numRef>
              <c:f>Dashboard_LONG!$C$100:$CO$100</c:f>
              <c:numCache>
                <c:formatCode>General</c:formatCode>
                <c:ptCount val="91"/>
                <c:pt idx="7" formatCode="0.0%">
                  <c:v>#N/A</c:v>
                </c:pt>
                <c:pt idx="8" formatCode="0.0%">
                  <c:v>#N/A</c:v>
                </c:pt>
                <c:pt idx="9" formatCode="0.0%">
                  <c:v>#N/A</c:v>
                </c:pt>
                <c:pt idx="10" formatCode="0.0%">
                  <c:v>#N/A</c:v>
                </c:pt>
                <c:pt idx="11" formatCode="0.0%">
                  <c:v>#N/A</c:v>
                </c:pt>
                <c:pt idx="12" formatCode="0.0%">
                  <c:v>#N/A</c:v>
                </c:pt>
                <c:pt idx="13" formatCode="0.0%">
                  <c:v>#N/A</c:v>
                </c:pt>
                <c:pt idx="14" formatCode="0.0%">
                  <c:v>#N/A</c:v>
                </c:pt>
                <c:pt idx="15" formatCode="0.0%">
                  <c:v>#N/A</c:v>
                </c:pt>
                <c:pt idx="16" formatCode="0.0%">
                  <c:v>#N/A</c:v>
                </c:pt>
                <c:pt idx="17" formatCode="0.0%">
                  <c:v>#N/A</c:v>
                </c:pt>
                <c:pt idx="18" formatCode="0.0%">
                  <c:v>#N/A</c:v>
                </c:pt>
                <c:pt idx="19" formatCode="0.0%">
                  <c:v>#N/A</c:v>
                </c:pt>
                <c:pt idx="20" formatCode="0.0%">
                  <c:v>#N/A</c:v>
                </c:pt>
                <c:pt idx="21" formatCode="0.0%">
                  <c:v>#N/A</c:v>
                </c:pt>
                <c:pt idx="22" formatCode="0.0%">
                  <c:v>#N/A</c:v>
                </c:pt>
                <c:pt idx="23" formatCode="0.0%">
                  <c:v>#N/A</c:v>
                </c:pt>
                <c:pt idx="24" formatCode="0.0%">
                  <c:v>#N/A</c:v>
                </c:pt>
                <c:pt idx="25" formatCode="0.0%">
                  <c:v>#N/A</c:v>
                </c:pt>
                <c:pt idx="26" formatCode="0.0%">
                  <c:v>#N/A</c:v>
                </c:pt>
                <c:pt idx="27" formatCode="0.0%">
                  <c:v>#N/A</c:v>
                </c:pt>
                <c:pt idx="28" formatCode="0.0%">
                  <c:v>#N/A</c:v>
                </c:pt>
                <c:pt idx="29" formatCode="0.0%">
                  <c:v>#N/A</c:v>
                </c:pt>
                <c:pt idx="30" formatCode="0.0%">
                  <c:v>#N/A</c:v>
                </c:pt>
                <c:pt idx="31" formatCode="0.0%">
                  <c:v>#N/A</c:v>
                </c:pt>
                <c:pt idx="32" formatCode="0.0%">
                  <c:v>#N/A</c:v>
                </c:pt>
                <c:pt idx="33" formatCode="0.0%">
                  <c:v>0.36873810664220175</c:v>
                </c:pt>
                <c:pt idx="34" formatCode="0.0%">
                  <c:v>0.36873810664220175</c:v>
                </c:pt>
                <c:pt idx="35" formatCode="0.0%">
                  <c:v>0.39921414080795281</c:v>
                </c:pt>
                <c:pt idx="36" formatCode="0.0%">
                  <c:v>0.36137844631688543</c:v>
                </c:pt>
                <c:pt idx="37" formatCode="0.0%">
                  <c:v>0.40236558788172117</c:v>
                </c:pt>
                <c:pt idx="38" formatCode="0.0%">
                  <c:v>0.47235670018034681</c:v>
                </c:pt>
                <c:pt idx="39" formatCode="0.0%">
                  <c:v>0.43856677744700479</c:v>
                </c:pt>
                <c:pt idx="40" formatCode="0.0%">
                  <c:v>0.23527866578494927</c:v>
                </c:pt>
                <c:pt idx="41" formatCode="0.0%">
                  <c:v>0.25035195653253894</c:v>
                </c:pt>
                <c:pt idx="42" formatCode="0.0%">
                  <c:v>0.26357387259273812</c:v>
                </c:pt>
                <c:pt idx="43" formatCode="0.0%">
                  <c:v>0.27318716573143398</c:v>
                </c:pt>
                <c:pt idx="44" formatCode="0.0%">
                  <c:v>0.2618431520131026</c:v>
                </c:pt>
                <c:pt idx="45" formatCode="0.0%">
                  <c:v>0.32225851461136945</c:v>
                </c:pt>
                <c:pt idx="46" formatCode="0.0%">
                  <c:v>0.34495569940795168</c:v>
                </c:pt>
                <c:pt idx="47" formatCode="0.0%">
                  <c:v>0.29092832383786971</c:v>
                </c:pt>
                <c:pt idx="48" formatCode="0.0%">
                  <c:v>0.35223764264809687</c:v>
                </c:pt>
                <c:pt idx="49" formatCode="0.0%">
                  <c:v>0.37684061929070589</c:v>
                </c:pt>
                <c:pt idx="50" formatCode="0.0%">
                  <c:v>0.36734710688203243</c:v>
                </c:pt>
                <c:pt idx="51" formatCode="0.0%">
                  <c:v>0.40378239531124382</c:v>
                </c:pt>
                <c:pt idx="52" formatCode="0.0%">
                  <c:v>0.33750673609120629</c:v>
                </c:pt>
                <c:pt idx="53" formatCode="0.0%">
                  <c:v>0.34506990130471626</c:v>
                </c:pt>
                <c:pt idx="54" formatCode="0.0%">
                  <c:v>0.37899919075735444</c:v>
                </c:pt>
                <c:pt idx="55" formatCode="0.0%">
                  <c:v>0.33392310849330187</c:v>
                </c:pt>
                <c:pt idx="56" formatCode="0.0%">
                  <c:v>0.29725307697255965</c:v>
                </c:pt>
                <c:pt idx="57" formatCode="0.0%">
                  <c:v>0.28248174545181448</c:v>
                </c:pt>
                <c:pt idx="58" formatCode="0.0%">
                  <c:v>0.25154656617916471</c:v>
                </c:pt>
                <c:pt idx="59" formatCode="0.0%">
                  <c:v>0.21851241469839744</c:v>
                </c:pt>
                <c:pt idx="60" formatCode="0.0%">
                  <c:v>0.19470825874986764</c:v>
                </c:pt>
                <c:pt idx="61" formatCode="0.0%">
                  <c:v>0.15721386151051897</c:v>
                </c:pt>
                <c:pt idx="62" formatCode="0.0%">
                  <c:v>0.14177473779791816</c:v>
                </c:pt>
                <c:pt idx="63" formatCode="0.0%">
                  <c:v>0.14289063907119814</c:v>
                </c:pt>
                <c:pt idx="64" formatCode="0.0%">
                  <c:v>0.14487652723595668</c:v>
                </c:pt>
                <c:pt idx="65" formatCode="0.0%">
                  <c:v>0.13918600340866449</c:v>
                </c:pt>
                <c:pt idx="66" formatCode="0.0%">
                  <c:v>0.13210419584223509</c:v>
                </c:pt>
                <c:pt idx="67" formatCode="0.0%">
                  <c:v>0.12488308477458676</c:v>
                </c:pt>
                <c:pt idx="68" formatCode="0.0%">
                  <c:v>0.12186613467794771</c:v>
                </c:pt>
                <c:pt idx="69" formatCode="0.0%">
                  <c:v>0.12044622024931528</c:v>
                </c:pt>
                <c:pt idx="70" formatCode="0.0%">
                  <c:v>0.1095066309461239</c:v>
                </c:pt>
                <c:pt idx="71" formatCode="0.0%">
                  <c:v>0.10933221718698971</c:v>
                </c:pt>
                <c:pt idx="72" formatCode="0.0%">
                  <c:v>0.10709247103354835</c:v>
                </c:pt>
                <c:pt idx="73" formatCode="0.0%">
                  <c:v>0.11132509875743546</c:v>
                </c:pt>
                <c:pt idx="74" formatCode="0.0%">
                  <c:v>0.10570556294549438</c:v>
                </c:pt>
                <c:pt idx="75" formatCode="0.0%">
                  <c:v>0.10191383568238144</c:v>
                </c:pt>
                <c:pt idx="76" formatCode="0.0%">
                  <c:v>0.10223780142346328</c:v>
                </c:pt>
                <c:pt idx="77" formatCode="0.0%">
                  <c:v>9.535006583590877E-2</c:v>
                </c:pt>
                <c:pt idx="78" formatCode="0.0%">
                  <c:v>8.5461102659570853E-2</c:v>
                </c:pt>
                <c:pt idx="79" formatCode="0.0%">
                  <c:v>7.8587565206199139E-2</c:v>
                </c:pt>
                <c:pt idx="80" formatCode="0.0%">
                  <c:v>7.0986501802872359E-2</c:v>
                </c:pt>
                <c:pt idx="81" formatCode="0.0%">
                  <c:v>7.2284627063950335E-2</c:v>
                </c:pt>
                <c:pt idx="82" formatCode="0.0%">
                  <c:v>7.1627080507101537E-2</c:v>
                </c:pt>
                <c:pt idx="83" formatCode="0.0%">
                  <c:v>6.7637786692527069E-2</c:v>
                </c:pt>
                <c:pt idx="84" formatCode="0.0%">
                  <c:v>6.7333597239878973E-2</c:v>
                </c:pt>
                <c:pt idx="85" formatCode="0.0%">
                  <c:v>6.2825776075453366E-2</c:v>
                </c:pt>
                <c:pt idx="86" formatCode="0.0%">
                  <c:v>6.385431392524854E-2</c:v>
                </c:pt>
                <c:pt idx="87" formatCode="0.0%">
                  <c:v>7.4625310118627386E-2</c:v>
                </c:pt>
                <c:pt idx="88" formatCode="0.0%">
                  <c:v>7.5889883512619383E-2</c:v>
                </c:pt>
                <c:pt idx="89" formatCode="0.0%">
                  <c:v>7.5112343105157686E-2</c:v>
                </c:pt>
                <c:pt idx="90" formatCode="0.0%">
                  <c:v>7.466360088060897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AB9-48AE-8574-5B2550C28E8E}"/>
            </c:ext>
          </c:extLst>
        </c:ser>
        <c:ser>
          <c:idx val="1"/>
          <c:order val="1"/>
          <c:tx>
            <c:strRef>
              <c:f>Dashboard_LONG!$B$122</c:f>
              <c:strCache>
                <c:ptCount val="1"/>
                <c:pt idx="0">
                  <c:v>South America Deaths Growth against cum last 7 days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_LONG!$C$55:$DF$55</c:f>
              <c:numCache>
                <c:formatCode>m/d/yyyy</c:formatCode>
                <c:ptCount val="108"/>
                <c:pt idx="0">
                  <c:v>43858</c:v>
                </c:pt>
                <c:pt idx="1">
                  <c:v>43859</c:v>
                </c:pt>
                <c:pt idx="2">
                  <c:v>43860</c:v>
                </c:pt>
                <c:pt idx="3">
                  <c:v>43861</c:v>
                </c:pt>
                <c:pt idx="4">
                  <c:v>43862</c:v>
                </c:pt>
                <c:pt idx="5">
                  <c:v>43863</c:v>
                </c:pt>
                <c:pt idx="6">
                  <c:v>43864</c:v>
                </c:pt>
                <c:pt idx="7">
                  <c:v>43865</c:v>
                </c:pt>
                <c:pt idx="8">
                  <c:v>43866</c:v>
                </c:pt>
                <c:pt idx="9">
                  <c:v>43867</c:v>
                </c:pt>
                <c:pt idx="10">
                  <c:v>43868</c:v>
                </c:pt>
                <c:pt idx="11">
                  <c:v>43869</c:v>
                </c:pt>
                <c:pt idx="12">
                  <c:v>43870</c:v>
                </c:pt>
                <c:pt idx="13">
                  <c:v>43871</c:v>
                </c:pt>
                <c:pt idx="14">
                  <c:v>43872</c:v>
                </c:pt>
                <c:pt idx="15">
                  <c:v>43873</c:v>
                </c:pt>
                <c:pt idx="16">
                  <c:v>43874</c:v>
                </c:pt>
                <c:pt idx="17">
                  <c:v>43875</c:v>
                </c:pt>
                <c:pt idx="18">
                  <c:v>43876</c:v>
                </c:pt>
                <c:pt idx="19">
                  <c:v>43877</c:v>
                </c:pt>
                <c:pt idx="20">
                  <c:v>43878</c:v>
                </c:pt>
                <c:pt idx="21">
                  <c:v>43879</c:v>
                </c:pt>
                <c:pt idx="22">
                  <c:v>43880</c:v>
                </c:pt>
                <c:pt idx="23">
                  <c:v>43881</c:v>
                </c:pt>
                <c:pt idx="24">
                  <c:v>43882</c:v>
                </c:pt>
                <c:pt idx="25">
                  <c:v>43883</c:v>
                </c:pt>
                <c:pt idx="26">
                  <c:v>43884</c:v>
                </c:pt>
                <c:pt idx="27">
                  <c:v>43885</c:v>
                </c:pt>
                <c:pt idx="28">
                  <c:v>43886</c:v>
                </c:pt>
                <c:pt idx="29">
                  <c:v>43887</c:v>
                </c:pt>
                <c:pt idx="30">
                  <c:v>43888</c:v>
                </c:pt>
                <c:pt idx="31">
                  <c:v>43889</c:v>
                </c:pt>
                <c:pt idx="32">
                  <c:v>43890</c:v>
                </c:pt>
                <c:pt idx="33">
                  <c:v>43891</c:v>
                </c:pt>
                <c:pt idx="34">
                  <c:v>43892</c:v>
                </c:pt>
                <c:pt idx="35">
                  <c:v>43893</c:v>
                </c:pt>
                <c:pt idx="36">
                  <c:v>43894</c:v>
                </c:pt>
                <c:pt idx="37">
                  <c:v>43895</c:v>
                </c:pt>
                <c:pt idx="38">
                  <c:v>43896</c:v>
                </c:pt>
                <c:pt idx="39">
                  <c:v>43897</c:v>
                </c:pt>
                <c:pt idx="40">
                  <c:v>43898</c:v>
                </c:pt>
                <c:pt idx="41">
                  <c:v>43899</c:v>
                </c:pt>
                <c:pt idx="42">
                  <c:v>43900</c:v>
                </c:pt>
                <c:pt idx="43">
                  <c:v>43901</c:v>
                </c:pt>
                <c:pt idx="44">
                  <c:v>43902</c:v>
                </c:pt>
                <c:pt idx="45">
                  <c:v>43903</c:v>
                </c:pt>
                <c:pt idx="46">
                  <c:v>43904</c:v>
                </c:pt>
                <c:pt idx="47">
                  <c:v>43905</c:v>
                </c:pt>
                <c:pt idx="48">
                  <c:v>43906</c:v>
                </c:pt>
                <c:pt idx="49">
                  <c:v>43907</c:v>
                </c:pt>
                <c:pt idx="50">
                  <c:v>43908</c:v>
                </c:pt>
                <c:pt idx="51">
                  <c:v>43909</c:v>
                </c:pt>
                <c:pt idx="52">
                  <c:v>43910</c:v>
                </c:pt>
                <c:pt idx="53">
                  <c:v>43911</c:v>
                </c:pt>
                <c:pt idx="54">
                  <c:v>43912</c:v>
                </c:pt>
                <c:pt idx="55">
                  <c:v>43913</c:v>
                </c:pt>
                <c:pt idx="56">
                  <c:v>43914</c:v>
                </c:pt>
                <c:pt idx="57">
                  <c:v>43915</c:v>
                </c:pt>
                <c:pt idx="58">
                  <c:v>43916</c:v>
                </c:pt>
                <c:pt idx="59">
                  <c:v>43917</c:v>
                </c:pt>
                <c:pt idx="60">
                  <c:v>43918</c:v>
                </c:pt>
                <c:pt idx="61">
                  <c:v>43919</c:v>
                </c:pt>
                <c:pt idx="62">
                  <c:v>43920</c:v>
                </c:pt>
                <c:pt idx="63">
                  <c:v>43921</c:v>
                </c:pt>
                <c:pt idx="64">
                  <c:v>43922</c:v>
                </c:pt>
                <c:pt idx="65">
                  <c:v>43923</c:v>
                </c:pt>
                <c:pt idx="66">
                  <c:v>43924</c:v>
                </c:pt>
                <c:pt idx="67">
                  <c:v>43925</c:v>
                </c:pt>
                <c:pt idx="68">
                  <c:v>43926</c:v>
                </c:pt>
                <c:pt idx="69">
                  <c:v>43927</c:v>
                </c:pt>
                <c:pt idx="70">
                  <c:v>43928</c:v>
                </c:pt>
                <c:pt idx="71">
                  <c:v>43929</c:v>
                </c:pt>
                <c:pt idx="72">
                  <c:v>43930</c:v>
                </c:pt>
                <c:pt idx="73">
                  <c:v>43931</c:v>
                </c:pt>
                <c:pt idx="74">
                  <c:v>43932</c:v>
                </c:pt>
                <c:pt idx="75">
                  <c:v>43933</c:v>
                </c:pt>
                <c:pt idx="76">
                  <c:v>43934</c:v>
                </c:pt>
                <c:pt idx="77">
                  <c:v>43935</c:v>
                </c:pt>
                <c:pt idx="78">
                  <c:v>43936</c:v>
                </c:pt>
                <c:pt idx="79">
                  <c:v>43937</c:v>
                </c:pt>
                <c:pt idx="80">
                  <c:v>43938</c:v>
                </c:pt>
                <c:pt idx="81">
                  <c:v>43939</c:v>
                </c:pt>
                <c:pt idx="82">
                  <c:v>43940</c:v>
                </c:pt>
                <c:pt idx="83">
                  <c:v>43941</c:v>
                </c:pt>
                <c:pt idx="84">
                  <c:v>43942</c:v>
                </c:pt>
                <c:pt idx="85">
                  <c:v>43943</c:v>
                </c:pt>
                <c:pt idx="86">
                  <c:v>43944</c:v>
                </c:pt>
                <c:pt idx="87">
                  <c:v>43945</c:v>
                </c:pt>
                <c:pt idx="88">
                  <c:v>43946</c:v>
                </c:pt>
                <c:pt idx="89">
                  <c:v>43947</c:v>
                </c:pt>
                <c:pt idx="90">
                  <c:v>43948</c:v>
                </c:pt>
                <c:pt idx="91">
                  <c:v>43949</c:v>
                </c:pt>
                <c:pt idx="92">
                  <c:v>43950</c:v>
                </c:pt>
                <c:pt idx="93">
                  <c:v>43951</c:v>
                </c:pt>
                <c:pt idx="94">
                  <c:v>43952</c:v>
                </c:pt>
                <c:pt idx="95">
                  <c:v>43953</c:v>
                </c:pt>
                <c:pt idx="96">
                  <c:v>43954</c:v>
                </c:pt>
                <c:pt idx="97">
                  <c:v>43955</c:v>
                </c:pt>
                <c:pt idx="98">
                  <c:v>43956</c:v>
                </c:pt>
                <c:pt idx="99">
                  <c:v>43957</c:v>
                </c:pt>
                <c:pt idx="100">
                  <c:v>43958</c:v>
                </c:pt>
                <c:pt idx="101">
                  <c:v>43959</c:v>
                </c:pt>
                <c:pt idx="102">
                  <c:v>43960</c:v>
                </c:pt>
                <c:pt idx="103">
                  <c:v>43961</c:v>
                </c:pt>
                <c:pt idx="104">
                  <c:v>43962</c:v>
                </c:pt>
                <c:pt idx="105">
                  <c:v>43963</c:v>
                </c:pt>
                <c:pt idx="106">
                  <c:v>43964</c:v>
                </c:pt>
                <c:pt idx="107">
                  <c:v>43965</c:v>
                </c:pt>
              </c:numCache>
            </c:numRef>
          </c:cat>
          <c:val>
            <c:numRef>
              <c:f>Dashboard_LONG!$C$122:$CO$122</c:f>
              <c:numCache>
                <c:formatCode>General</c:formatCode>
                <c:ptCount val="91"/>
                <c:pt idx="7" formatCode="0.0%">
                  <c:v>#N/A</c:v>
                </c:pt>
                <c:pt idx="8" formatCode="0.0%">
                  <c:v>#N/A</c:v>
                </c:pt>
                <c:pt idx="9" formatCode="0.0%">
                  <c:v>#N/A</c:v>
                </c:pt>
                <c:pt idx="10" formatCode="0.0%">
                  <c:v>#N/A</c:v>
                </c:pt>
                <c:pt idx="11" formatCode="0.0%">
                  <c:v>#N/A</c:v>
                </c:pt>
                <c:pt idx="12" formatCode="0.0%">
                  <c:v>#N/A</c:v>
                </c:pt>
                <c:pt idx="13" formatCode="0.0%">
                  <c:v>#N/A</c:v>
                </c:pt>
                <c:pt idx="14" formatCode="0.0%">
                  <c:v>#N/A</c:v>
                </c:pt>
                <c:pt idx="15" formatCode="0.0%">
                  <c:v>#N/A</c:v>
                </c:pt>
                <c:pt idx="16" formatCode="0.0%">
                  <c:v>#N/A</c:v>
                </c:pt>
                <c:pt idx="17" formatCode="0.0%">
                  <c:v>#N/A</c:v>
                </c:pt>
                <c:pt idx="18" formatCode="0.0%">
                  <c:v>#N/A</c:v>
                </c:pt>
                <c:pt idx="19" formatCode="0.0%">
                  <c:v>#N/A</c:v>
                </c:pt>
                <c:pt idx="20" formatCode="0.0%">
                  <c:v>#N/A</c:v>
                </c:pt>
                <c:pt idx="21" formatCode="0.0%">
                  <c:v>#N/A</c:v>
                </c:pt>
                <c:pt idx="22" formatCode="0.0%">
                  <c:v>#N/A</c:v>
                </c:pt>
                <c:pt idx="23" formatCode="0.0%">
                  <c:v>#N/A</c:v>
                </c:pt>
                <c:pt idx="24" formatCode="0.0%">
                  <c:v>#N/A</c:v>
                </c:pt>
                <c:pt idx="25" formatCode="0.0%">
                  <c:v>#N/A</c:v>
                </c:pt>
                <c:pt idx="26" formatCode="0.0%">
                  <c:v>#N/A</c:v>
                </c:pt>
                <c:pt idx="27" formatCode="0.0%">
                  <c:v>#N/A</c:v>
                </c:pt>
                <c:pt idx="28" formatCode="0.0%">
                  <c:v>#N/A</c:v>
                </c:pt>
                <c:pt idx="29" formatCode="0.0%">
                  <c:v>#N/A</c:v>
                </c:pt>
                <c:pt idx="30" formatCode="0.0%">
                  <c:v>#N/A</c:v>
                </c:pt>
                <c:pt idx="31" formatCode="0.0%">
                  <c:v>#N/A</c:v>
                </c:pt>
                <c:pt idx="32" formatCode="0.0%">
                  <c:v>#N/A</c:v>
                </c:pt>
                <c:pt idx="33" formatCode="0.0%">
                  <c:v>#N/A</c:v>
                </c:pt>
                <c:pt idx="34" formatCode="0.0%">
                  <c:v>#N/A</c:v>
                </c:pt>
                <c:pt idx="35" formatCode="0.0%">
                  <c:v>#N/A</c:v>
                </c:pt>
                <c:pt idx="36" formatCode="0.0%">
                  <c:v>#N/A</c:v>
                </c:pt>
                <c:pt idx="37" formatCode="0.0%">
                  <c:v>#N/A</c:v>
                </c:pt>
                <c:pt idx="38" formatCode="0.0%">
                  <c:v>#N/A</c:v>
                </c:pt>
                <c:pt idx="39" formatCode="0.0%">
                  <c:v>#N/A</c:v>
                </c:pt>
                <c:pt idx="40" formatCode="0.0%">
                  <c:v>#N/A</c:v>
                </c:pt>
                <c:pt idx="41" formatCode="0.0%">
                  <c:v>#N/A</c:v>
                </c:pt>
                <c:pt idx="42" formatCode="0.0%">
                  <c:v>#N/A</c:v>
                </c:pt>
                <c:pt idx="43" formatCode="0.0%">
                  <c:v>#N/A</c:v>
                </c:pt>
                <c:pt idx="44" formatCode="0.0%">
                  <c:v>#N/A</c:v>
                </c:pt>
                <c:pt idx="45" formatCode="0.0%">
                  <c:v>#N/A</c:v>
                </c:pt>
                <c:pt idx="46" formatCode="0.0%">
                  <c:v>#N/A</c:v>
                </c:pt>
                <c:pt idx="47" formatCode="0.0%">
                  <c:v>0.25849895064182671</c:v>
                </c:pt>
                <c:pt idx="48" formatCode="0.0%">
                  <c:v>0.25849895064182671</c:v>
                </c:pt>
                <c:pt idx="49" formatCode="0.0%">
                  <c:v>0.32046924775612373</c:v>
                </c:pt>
                <c:pt idx="50" formatCode="0.0%">
                  <c:v>0.38949549437313769</c:v>
                </c:pt>
                <c:pt idx="51" formatCode="0.0%">
                  <c:v>0.34590019263235616</c:v>
                </c:pt>
                <c:pt idx="52" formatCode="0.0%">
                  <c:v>0.36137844631688543</c:v>
                </c:pt>
                <c:pt idx="53" formatCode="0.0%">
                  <c:v>0.32579406615785822</c:v>
                </c:pt>
                <c:pt idx="54" formatCode="0.0%">
                  <c:v>0.41574946875366692</c:v>
                </c:pt>
                <c:pt idx="55" formatCode="0.0%">
                  <c:v>0.4637953257358558</c:v>
                </c:pt>
                <c:pt idx="56" formatCode="0.0%">
                  <c:v>0.46420988132783769</c:v>
                </c:pt>
                <c:pt idx="57" formatCode="0.0%">
                  <c:v>0.43775949989928953</c:v>
                </c:pt>
                <c:pt idx="58" formatCode="0.0%">
                  <c:v>0.38447900315017725</c:v>
                </c:pt>
                <c:pt idx="59" formatCode="0.0%">
                  <c:v>0.33059791965162799</c:v>
                </c:pt>
                <c:pt idx="60" formatCode="0.0%">
                  <c:v>0.31593133801629603</c:v>
                </c:pt>
                <c:pt idx="61" formatCode="0.0%">
                  <c:v>0.26835744610039924</c:v>
                </c:pt>
                <c:pt idx="62" formatCode="0.0%">
                  <c:v>0.25190391307825233</c:v>
                </c:pt>
                <c:pt idx="63" formatCode="0.0%">
                  <c:v>0.23276418646290065</c:v>
                </c:pt>
                <c:pt idx="64" formatCode="0.0%">
                  <c:v>0.22241312860983853</c:v>
                </c:pt>
                <c:pt idx="65" formatCode="0.0%">
                  <c:v>0.23120051500771965</c:v>
                </c:pt>
                <c:pt idx="66" formatCode="0.0%">
                  <c:v>0.21742016140488252</c:v>
                </c:pt>
                <c:pt idx="67" formatCode="0.0%">
                  <c:v>0.20452608738790112</c:v>
                </c:pt>
                <c:pt idx="68" formatCode="0.0%">
                  <c:v>0.18591804942964218</c:v>
                </c:pt>
                <c:pt idx="69" formatCode="0.0%">
                  <c:v>0.18237090396735867</c:v>
                </c:pt>
                <c:pt idx="70" formatCode="0.0%">
                  <c:v>0.16788030085003136</c:v>
                </c:pt>
                <c:pt idx="71" formatCode="0.0%">
                  <c:v>0.16678662083149587</c:v>
                </c:pt>
                <c:pt idx="72" formatCode="0.0%">
                  <c:v>0.14753281636687898</c:v>
                </c:pt>
                <c:pt idx="73" formatCode="0.0%">
                  <c:v>0.14437713141785125</c:v>
                </c:pt>
                <c:pt idx="74" formatCode="0.0%">
                  <c:v>0.12724219148781879</c:v>
                </c:pt>
                <c:pt idx="75" formatCode="0.0%">
                  <c:v>0.12671426291982746</c:v>
                </c:pt>
                <c:pt idx="76" formatCode="0.0%">
                  <c:v>0.11895282369291826</c:v>
                </c:pt>
                <c:pt idx="77" formatCode="0.0%">
                  <c:v>0.11254054359997889</c:v>
                </c:pt>
                <c:pt idx="78" formatCode="0.0%">
                  <c:v>0.1017475422736267</c:v>
                </c:pt>
                <c:pt idx="79" formatCode="0.0%">
                  <c:v>9.3009378342333804E-2</c:v>
                </c:pt>
                <c:pt idx="80" formatCode="0.0%">
                  <c:v>8.9623152669538797E-2</c:v>
                </c:pt>
                <c:pt idx="81" formatCode="0.0%">
                  <c:v>9.3383470756980724E-2</c:v>
                </c:pt>
                <c:pt idx="82" formatCode="0.0%">
                  <c:v>8.777666270866491E-2</c:v>
                </c:pt>
                <c:pt idx="83" formatCode="0.0%">
                  <c:v>8.5067910826218451E-2</c:v>
                </c:pt>
                <c:pt idx="84" formatCode="0.0%">
                  <c:v>7.7539280318833281E-2</c:v>
                </c:pt>
                <c:pt idx="85" formatCode="0.0%">
                  <c:v>7.1878913560949664E-2</c:v>
                </c:pt>
                <c:pt idx="86" formatCode="0.0%">
                  <c:v>7.4996782956010977E-2</c:v>
                </c:pt>
                <c:pt idx="87" formatCode="0.0%">
                  <c:v>7.4718778534344832E-2</c:v>
                </c:pt>
                <c:pt idx="88" formatCode="0.0%">
                  <c:v>7.2018833794905479E-2</c:v>
                </c:pt>
                <c:pt idx="89" formatCode="0.0%">
                  <c:v>7.0809342723859192E-2</c:v>
                </c:pt>
                <c:pt idx="90" formatCode="0.0%">
                  <c:v>7.31979382986862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AB9-48AE-8574-5B2550C28E8E}"/>
            </c:ext>
          </c:extLst>
        </c:ser>
        <c:ser>
          <c:idx val="2"/>
          <c:order val="2"/>
          <c:tx>
            <c:strRef>
              <c:f>Dashboard_LONG!$B$59</c:f>
              <c:strCache>
                <c:ptCount val="1"/>
                <c:pt idx="0">
                  <c:v>Europe Infection Growth against cum last 7 day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Dashboard_LONG!$C$55:$DF$55</c:f>
              <c:numCache>
                <c:formatCode>m/d/yyyy</c:formatCode>
                <c:ptCount val="108"/>
                <c:pt idx="0">
                  <c:v>43858</c:v>
                </c:pt>
                <c:pt idx="1">
                  <c:v>43859</c:v>
                </c:pt>
                <c:pt idx="2">
                  <c:v>43860</c:v>
                </c:pt>
                <c:pt idx="3">
                  <c:v>43861</c:v>
                </c:pt>
                <c:pt idx="4">
                  <c:v>43862</c:v>
                </c:pt>
                <c:pt idx="5">
                  <c:v>43863</c:v>
                </c:pt>
                <c:pt idx="6">
                  <c:v>43864</c:v>
                </c:pt>
                <c:pt idx="7">
                  <c:v>43865</c:v>
                </c:pt>
                <c:pt idx="8">
                  <c:v>43866</c:v>
                </c:pt>
                <c:pt idx="9">
                  <c:v>43867</c:v>
                </c:pt>
                <c:pt idx="10">
                  <c:v>43868</c:v>
                </c:pt>
                <c:pt idx="11">
                  <c:v>43869</c:v>
                </c:pt>
                <c:pt idx="12">
                  <c:v>43870</c:v>
                </c:pt>
                <c:pt idx="13">
                  <c:v>43871</c:v>
                </c:pt>
                <c:pt idx="14">
                  <c:v>43872</c:v>
                </c:pt>
                <c:pt idx="15">
                  <c:v>43873</c:v>
                </c:pt>
                <c:pt idx="16">
                  <c:v>43874</c:v>
                </c:pt>
                <c:pt idx="17">
                  <c:v>43875</c:v>
                </c:pt>
                <c:pt idx="18">
                  <c:v>43876</c:v>
                </c:pt>
                <c:pt idx="19">
                  <c:v>43877</c:v>
                </c:pt>
                <c:pt idx="20">
                  <c:v>43878</c:v>
                </c:pt>
                <c:pt idx="21">
                  <c:v>43879</c:v>
                </c:pt>
                <c:pt idx="22">
                  <c:v>43880</c:v>
                </c:pt>
                <c:pt idx="23">
                  <c:v>43881</c:v>
                </c:pt>
                <c:pt idx="24">
                  <c:v>43882</c:v>
                </c:pt>
                <c:pt idx="25">
                  <c:v>43883</c:v>
                </c:pt>
                <c:pt idx="26">
                  <c:v>43884</c:v>
                </c:pt>
                <c:pt idx="27">
                  <c:v>43885</c:v>
                </c:pt>
                <c:pt idx="28">
                  <c:v>43886</c:v>
                </c:pt>
                <c:pt idx="29">
                  <c:v>43887</c:v>
                </c:pt>
                <c:pt idx="30">
                  <c:v>43888</c:v>
                </c:pt>
                <c:pt idx="31">
                  <c:v>43889</c:v>
                </c:pt>
                <c:pt idx="32">
                  <c:v>43890</c:v>
                </c:pt>
                <c:pt idx="33">
                  <c:v>43891</c:v>
                </c:pt>
                <c:pt idx="34">
                  <c:v>43892</c:v>
                </c:pt>
                <c:pt idx="35">
                  <c:v>43893</c:v>
                </c:pt>
                <c:pt idx="36">
                  <c:v>43894</c:v>
                </c:pt>
                <c:pt idx="37">
                  <c:v>43895</c:v>
                </c:pt>
                <c:pt idx="38">
                  <c:v>43896</c:v>
                </c:pt>
                <c:pt idx="39">
                  <c:v>43897</c:v>
                </c:pt>
                <c:pt idx="40">
                  <c:v>43898</c:v>
                </c:pt>
                <c:pt idx="41">
                  <c:v>43899</c:v>
                </c:pt>
                <c:pt idx="42">
                  <c:v>43900</c:v>
                </c:pt>
                <c:pt idx="43">
                  <c:v>43901</c:v>
                </c:pt>
                <c:pt idx="44">
                  <c:v>43902</c:v>
                </c:pt>
                <c:pt idx="45">
                  <c:v>43903</c:v>
                </c:pt>
                <c:pt idx="46">
                  <c:v>43904</c:v>
                </c:pt>
                <c:pt idx="47">
                  <c:v>43905</c:v>
                </c:pt>
                <c:pt idx="48">
                  <c:v>43906</c:v>
                </c:pt>
                <c:pt idx="49">
                  <c:v>43907</c:v>
                </c:pt>
                <c:pt idx="50">
                  <c:v>43908</c:v>
                </c:pt>
                <c:pt idx="51">
                  <c:v>43909</c:v>
                </c:pt>
                <c:pt idx="52">
                  <c:v>43910</c:v>
                </c:pt>
                <c:pt idx="53">
                  <c:v>43911</c:v>
                </c:pt>
                <c:pt idx="54">
                  <c:v>43912</c:v>
                </c:pt>
                <c:pt idx="55">
                  <c:v>43913</c:v>
                </c:pt>
                <c:pt idx="56">
                  <c:v>43914</c:v>
                </c:pt>
                <c:pt idx="57">
                  <c:v>43915</c:v>
                </c:pt>
                <c:pt idx="58">
                  <c:v>43916</c:v>
                </c:pt>
                <c:pt idx="59">
                  <c:v>43917</c:v>
                </c:pt>
                <c:pt idx="60">
                  <c:v>43918</c:v>
                </c:pt>
                <c:pt idx="61">
                  <c:v>43919</c:v>
                </c:pt>
                <c:pt idx="62">
                  <c:v>43920</c:v>
                </c:pt>
                <c:pt idx="63">
                  <c:v>43921</c:v>
                </c:pt>
                <c:pt idx="64">
                  <c:v>43922</c:v>
                </c:pt>
                <c:pt idx="65">
                  <c:v>43923</c:v>
                </c:pt>
                <c:pt idx="66">
                  <c:v>43924</c:v>
                </c:pt>
                <c:pt idx="67">
                  <c:v>43925</c:v>
                </c:pt>
                <c:pt idx="68">
                  <c:v>43926</c:v>
                </c:pt>
                <c:pt idx="69">
                  <c:v>43927</c:v>
                </c:pt>
                <c:pt idx="70">
                  <c:v>43928</c:v>
                </c:pt>
                <c:pt idx="71">
                  <c:v>43929</c:v>
                </c:pt>
                <c:pt idx="72">
                  <c:v>43930</c:v>
                </c:pt>
                <c:pt idx="73">
                  <c:v>43931</c:v>
                </c:pt>
                <c:pt idx="74">
                  <c:v>43932</c:v>
                </c:pt>
                <c:pt idx="75">
                  <c:v>43933</c:v>
                </c:pt>
                <c:pt idx="76">
                  <c:v>43934</c:v>
                </c:pt>
                <c:pt idx="77">
                  <c:v>43935</c:v>
                </c:pt>
                <c:pt idx="78">
                  <c:v>43936</c:v>
                </c:pt>
                <c:pt idx="79">
                  <c:v>43937</c:v>
                </c:pt>
                <c:pt idx="80">
                  <c:v>43938</c:v>
                </c:pt>
                <c:pt idx="81">
                  <c:v>43939</c:v>
                </c:pt>
                <c:pt idx="82">
                  <c:v>43940</c:v>
                </c:pt>
                <c:pt idx="83">
                  <c:v>43941</c:v>
                </c:pt>
                <c:pt idx="84">
                  <c:v>43942</c:v>
                </c:pt>
                <c:pt idx="85">
                  <c:v>43943</c:v>
                </c:pt>
                <c:pt idx="86">
                  <c:v>43944</c:v>
                </c:pt>
                <c:pt idx="87">
                  <c:v>43945</c:v>
                </c:pt>
                <c:pt idx="88">
                  <c:v>43946</c:v>
                </c:pt>
                <c:pt idx="89">
                  <c:v>43947</c:v>
                </c:pt>
                <c:pt idx="90">
                  <c:v>43948</c:v>
                </c:pt>
                <c:pt idx="91">
                  <c:v>43949</c:v>
                </c:pt>
                <c:pt idx="92">
                  <c:v>43950</c:v>
                </c:pt>
                <c:pt idx="93">
                  <c:v>43951</c:v>
                </c:pt>
                <c:pt idx="94">
                  <c:v>43952</c:v>
                </c:pt>
                <c:pt idx="95">
                  <c:v>43953</c:v>
                </c:pt>
                <c:pt idx="96">
                  <c:v>43954</c:v>
                </c:pt>
                <c:pt idx="97">
                  <c:v>43955</c:v>
                </c:pt>
                <c:pt idx="98">
                  <c:v>43956</c:v>
                </c:pt>
                <c:pt idx="99">
                  <c:v>43957</c:v>
                </c:pt>
                <c:pt idx="100">
                  <c:v>43958</c:v>
                </c:pt>
                <c:pt idx="101">
                  <c:v>43959</c:v>
                </c:pt>
                <c:pt idx="102">
                  <c:v>43960</c:v>
                </c:pt>
                <c:pt idx="103">
                  <c:v>43961</c:v>
                </c:pt>
                <c:pt idx="104">
                  <c:v>43962</c:v>
                </c:pt>
                <c:pt idx="105">
                  <c:v>43963</c:v>
                </c:pt>
                <c:pt idx="106">
                  <c:v>43964</c:v>
                </c:pt>
                <c:pt idx="107">
                  <c:v>43965</c:v>
                </c:pt>
              </c:numCache>
            </c:numRef>
          </c:cat>
          <c:val>
            <c:numRef>
              <c:f>Dashboard_LONG!$C$59:$CO$59</c:f>
              <c:numCache>
                <c:formatCode>General</c:formatCode>
                <c:ptCount val="91"/>
                <c:pt idx="7" formatCode="0.0%">
                  <c:v>0.22961696688274791</c:v>
                </c:pt>
                <c:pt idx="8" formatCode="0.0%">
                  <c:v>0.19598024562548089</c:v>
                </c:pt>
                <c:pt idx="9" formatCode="0.0%">
                  <c:v>0.19598024562548089</c:v>
                </c:pt>
                <c:pt idx="10" formatCode="0.0%">
                  <c:v>0.10841954232537043</c:v>
                </c:pt>
                <c:pt idx="11" formatCode="0.0%">
                  <c:v>0.10408951367381225</c:v>
                </c:pt>
                <c:pt idx="12" formatCode="0.0%">
                  <c:v>0.10090759365424562</c:v>
                </c:pt>
                <c:pt idx="13" formatCode="0.0%">
                  <c:v>5.809830827302509E-2</c:v>
                </c:pt>
                <c:pt idx="14" formatCode="0.0%">
                  <c:v>6.2577541233392875E-2</c:v>
                </c:pt>
                <c:pt idx="15" formatCode="0.0%">
                  <c:v>6.1069851663952734E-2</c:v>
                </c:pt>
                <c:pt idx="16" formatCode="0.0%">
                  <c:v>6.390701785613695E-2</c:v>
                </c:pt>
                <c:pt idx="17" formatCode="0.0%">
                  <c:v>5.8264977315047428E-2</c:v>
                </c:pt>
                <c:pt idx="18" formatCode="0.0%">
                  <c:v>2.8500041649832886E-2</c:v>
                </c:pt>
                <c:pt idx="19" formatCode="0.0%">
                  <c:v>1.9259020927179682E-2</c:v>
                </c:pt>
                <c:pt idx="20" formatCode="0.0%">
                  <c:v>2.1839489584804417E-2</c:v>
                </c:pt>
                <c:pt idx="21" formatCode="0.0%">
                  <c:v>1.3201747805585917E-2</c:v>
                </c:pt>
                <c:pt idx="22" formatCode="0.0%">
                  <c:v>1.2962016125025011E-2</c:v>
                </c:pt>
                <c:pt idx="23" formatCode="0.0%">
                  <c:v>1.5165346555491288E-2</c:v>
                </c:pt>
                <c:pt idx="24" formatCode="0.0%">
                  <c:v>5.1177333401936531E-2</c:v>
                </c:pt>
                <c:pt idx="25" formatCode="0.0%">
                  <c:v>0.11502536138749608</c:v>
                </c:pt>
                <c:pt idx="26" formatCode="0.0%">
                  <c:v>0.2142946082615822</c:v>
                </c:pt>
                <c:pt idx="27" formatCode="0.0%">
                  <c:v>0.26410102100829524</c:v>
                </c:pt>
                <c:pt idx="28" formatCode="0.0%">
                  <c:v>0.32188303287314013</c:v>
                </c:pt>
                <c:pt idx="29" formatCode="0.0%">
                  <c:v>0.38465381111626717</c:v>
                </c:pt>
                <c:pt idx="30" formatCode="0.0%">
                  <c:v>0.45667335060803671</c:v>
                </c:pt>
                <c:pt idx="31" formatCode="0.0%">
                  <c:v>0.46524320016850362</c:v>
                </c:pt>
                <c:pt idx="32" formatCode="0.0%">
                  <c:v>0.43518502236051182</c:v>
                </c:pt>
                <c:pt idx="33" formatCode="0.0%">
                  <c:v>0.39737305681169288</c:v>
                </c:pt>
                <c:pt idx="34" formatCode="0.0%">
                  <c:v>0.38201647360824453</c:v>
                </c:pt>
                <c:pt idx="35" formatCode="0.0%">
                  <c:v>0.36249214239765126</c:v>
                </c:pt>
                <c:pt idx="36" formatCode="0.0%">
                  <c:v>0.34504932504798425</c:v>
                </c:pt>
                <c:pt idx="37" formatCode="0.0%">
                  <c:v>0.32325929229398409</c:v>
                </c:pt>
                <c:pt idx="38" formatCode="0.0%">
                  <c:v>0.31613799699969558</c:v>
                </c:pt>
                <c:pt idx="39" formatCode="0.0%">
                  <c:v>0.30871828272919788</c:v>
                </c:pt>
                <c:pt idx="40" formatCode="0.0%">
                  <c:v>0.2751956102143176</c:v>
                </c:pt>
                <c:pt idx="41" formatCode="0.0%">
                  <c:v>0.27281091774588884</c:v>
                </c:pt>
                <c:pt idx="42" formatCode="0.0%">
                  <c:v>0.27245404156826725</c:v>
                </c:pt>
                <c:pt idx="43" formatCode="0.0%">
                  <c:v>0.27236547546352718</c:v>
                </c:pt>
                <c:pt idx="44" formatCode="0.0%">
                  <c:v>0.24955774065910963</c:v>
                </c:pt>
                <c:pt idx="45" formatCode="0.0%">
                  <c:v>0.26380381482851267</c:v>
                </c:pt>
                <c:pt idx="46" formatCode="0.0%">
                  <c:v>0.25338277732443459</c:v>
                </c:pt>
                <c:pt idx="47" formatCode="0.0%">
                  <c:v>0.24277993525311881</c:v>
                </c:pt>
                <c:pt idx="48" formatCode="0.0%">
                  <c:v>0.2372111693361143</c:v>
                </c:pt>
                <c:pt idx="49" formatCode="0.0%">
                  <c:v>0.22768279422812721</c:v>
                </c:pt>
                <c:pt idx="50" formatCode="0.0%">
                  <c:v>0.21219370347905331</c:v>
                </c:pt>
                <c:pt idx="51" formatCode="0.0%">
                  <c:v>0.21943290690885719</c:v>
                </c:pt>
                <c:pt idx="52" formatCode="0.0%">
                  <c:v>0.18895897106129222</c:v>
                </c:pt>
                <c:pt idx="53" formatCode="0.0%">
                  <c:v>0.18288580869183235</c:v>
                </c:pt>
                <c:pt idx="54" formatCode="0.0%">
                  <c:v>0.17522187444644621</c:v>
                </c:pt>
                <c:pt idx="55" formatCode="0.0%">
                  <c:v>0.16958960394268097</c:v>
                </c:pt>
                <c:pt idx="56" formatCode="0.0%">
                  <c:v>0.16272830221804013</c:v>
                </c:pt>
                <c:pt idx="57" formatCode="0.0%">
                  <c:v>0.15722802126499746</c:v>
                </c:pt>
                <c:pt idx="58" formatCode="0.0%">
                  <c:v>0.14801963574587695</c:v>
                </c:pt>
                <c:pt idx="59" formatCode="0.0%">
                  <c:v>0.14030709743664227</c:v>
                </c:pt>
                <c:pt idx="60" formatCode="0.0%">
                  <c:v>0.13331296575412366</c:v>
                </c:pt>
                <c:pt idx="61" formatCode="0.0%">
                  <c:v>0.12653563303153836</c:v>
                </c:pt>
                <c:pt idx="62" formatCode="0.0%">
                  <c:v>0.11656689719973889</c:v>
                </c:pt>
                <c:pt idx="63" formatCode="0.0%">
                  <c:v>0.11179355873090757</c:v>
                </c:pt>
                <c:pt idx="64" formatCode="0.0%">
                  <c:v>0.10383316465768311</c:v>
                </c:pt>
                <c:pt idx="65" formatCode="0.0%">
                  <c:v>9.4193506113009695E-2</c:v>
                </c:pt>
                <c:pt idx="66" formatCode="0.0%">
                  <c:v>8.6327339848162765E-2</c:v>
                </c:pt>
                <c:pt idx="67" formatCode="0.0%">
                  <c:v>7.8704540243358379E-2</c:v>
                </c:pt>
                <c:pt idx="68" formatCode="0.0%">
                  <c:v>7.3453537629169396E-2</c:v>
                </c:pt>
                <c:pt idx="69" formatCode="0.0%">
                  <c:v>6.8157590698858517E-2</c:v>
                </c:pt>
                <c:pt idx="70" formatCode="0.0%">
                  <c:v>6.2485051276054637E-2</c:v>
                </c:pt>
                <c:pt idx="71" formatCode="0.0%">
                  <c:v>5.8251043378037881E-2</c:v>
                </c:pt>
                <c:pt idx="72" formatCode="0.0%">
                  <c:v>5.4631799432952599E-2</c:v>
                </c:pt>
                <c:pt idx="73" formatCode="0.0%">
                  <c:v>5.116502160875136E-2</c:v>
                </c:pt>
                <c:pt idx="74" formatCode="0.0%">
                  <c:v>4.8088489725608419E-2</c:v>
                </c:pt>
                <c:pt idx="75" formatCode="0.0%">
                  <c:v>5.018731608681426E-2</c:v>
                </c:pt>
                <c:pt idx="76" formatCode="0.0%">
                  <c:v>4.7879640156416992E-2</c:v>
                </c:pt>
                <c:pt idx="77" formatCode="0.0%">
                  <c:v>4.5043271025513087E-2</c:v>
                </c:pt>
                <c:pt idx="78" formatCode="0.0%">
                  <c:v>4.2735586821221805E-2</c:v>
                </c:pt>
                <c:pt idx="79" formatCode="0.0%">
                  <c:v>4.2427602074835757E-2</c:v>
                </c:pt>
                <c:pt idx="80" formatCode="0.0%">
                  <c:v>4.0368784804509561E-2</c:v>
                </c:pt>
                <c:pt idx="81" formatCode="0.0%">
                  <c:v>3.8126821730975813E-2</c:v>
                </c:pt>
                <c:pt idx="82" formatCode="0.0%">
                  <c:v>3.3883428984184061E-2</c:v>
                </c:pt>
                <c:pt idx="83" formatCode="0.0%">
                  <c:v>3.2737302281509839E-2</c:v>
                </c:pt>
                <c:pt idx="84" formatCode="0.0%">
                  <c:v>3.2192034826988847E-2</c:v>
                </c:pt>
                <c:pt idx="85" formatCode="0.0%">
                  <c:v>3.0295380886473211E-2</c:v>
                </c:pt>
                <c:pt idx="86" formatCode="0.0%">
                  <c:v>2.7236363385678475E-2</c:v>
                </c:pt>
                <c:pt idx="87" formatCode="0.0%">
                  <c:v>2.4393831293406887E-2</c:v>
                </c:pt>
                <c:pt idx="88" formatCode="0.0%">
                  <c:v>2.3879900908366114E-2</c:v>
                </c:pt>
                <c:pt idx="89" formatCode="0.0%">
                  <c:v>2.174196283999752E-2</c:v>
                </c:pt>
                <c:pt idx="90" formatCode="0.0%">
                  <c:v>2.104771812883510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AB9-48AE-8574-5B2550C28E8E}"/>
            </c:ext>
          </c:extLst>
        </c:ser>
        <c:ser>
          <c:idx val="3"/>
          <c:order val="3"/>
          <c:tx>
            <c:strRef>
              <c:f>Dashboard_LONG!$B$79</c:f>
              <c:strCache>
                <c:ptCount val="1"/>
                <c:pt idx="0">
                  <c:v>Europe Deaths Growth against cum last 7 days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_LONG!$C$55:$DF$55</c:f>
              <c:numCache>
                <c:formatCode>m/d/yyyy</c:formatCode>
                <c:ptCount val="108"/>
                <c:pt idx="0">
                  <c:v>43858</c:v>
                </c:pt>
                <c:pt idx="1">
                  <c:v>43859</c:v>
                </c:pt>
                <c:pt idx="2">
                  <c:v>43860</c:v>
                </c:pt>
                <c:pt idx="3">
                  <c:v>43861</c:v>
                </c:pt>
                <c:pt idx="4">
                  <c:v>43862</c:v>
                </c:pt>
                <c:pt idx="5">
                  <c:v>43863</c:v>
                </c:pt>
                <c:pt idx="6">
                  <c:v>43864</c:v>
                </c:pt>
                <c:pt idx="7">
                  <c:v>43865</c:v>
                </c:pt>
                <c:pt idx="8">
                  <c:v>43866</c:v>
                </c:pt>
                <c:pt idx="9">
                  <c:v>43867</c:v>
                </c:pt>
                <c:pt idx="10">
                  <c:v>43868</c:v>
                </c:pt>
                <c:pt idx="11">
                  <c:v>43869</c:v>
                </c:pt>
                <c:pt idx="12">
                  <c:v>43870</c:v>
                </c:pt>
                <c:pt idx="13">
                  <c:v>43871</c:v>
                </c:pt>
                <c:pt idx="14">
                  <c:v>43872</c:v>
                </c:pt>
                <c:pt idx="15">
                  <c:v>43873</c:v>
                </c:pt>
                <c:pt idx="16">
                  <c:v>43874</c:v>
                </c:pt>
                <c:pt idx="17">
                  <c:v>43875</c:v>
                </c:pt>
                <c:pt idx="18">
                  <c:v>43876</c:v>
                </c:pt>
                <c:pt idx="19">
                  <c:v>43877</c:v>
                </c:pt>
                <c:pt idx="20">
                  <c:v>43878</c:v>
                </c:pt>
                <c:pt idx="21">
                  <c:v>43879</c:v>
                </c:pt>
                <c:pt idx="22">
                  <c:v>43880</c:v>
                </c:pt>
                <c:pt idx="23">
                  <c:v>43881</c:v>
                </c:pt>
                <c:pt idx="24">
                  <c:v>43882</c:v>
                </c:pt>
                <c:pt idx="25">
                  <c:v>43883</c:v>
                </c:pt>
                <c:pt idx="26">
                  <c:v>43884</c:v>
                </c:pt>
                <c:pt idx="27">
                  <c:v>43885</c:v>
                </c:pt>
                <c:pt idx="28">
                  <c:v>43886</c:v>
                </c:pt>
                <c:pt idx="29">
                  <c:v>43887</c:v>
                </c:pt>
                <c:pt idx="30">
                  <c:v>43888</c:v>
                </c:pt>
                <c:pt idx="31">
                  <c:v>43889</c:v>
                </c:pt>
                <c:pt idx="32">
                  <c:v>43890</c:v>
                </c:pt>
                <c:pt idx="33">
                  <c:v>43891</c:v>
                </c:pt>
                <c:pt idx="34">
                  <c:v>43892</c:v>
                </c:pt>
                <c:pt idx="35">
                  <c:v>43893</c:v>
                </c:pt>
                <c:pt idx="36">
                  <c:v>43894</c:v>
                </c:pt>
                <c:pt idx="37">
                  <c:v>43895</c:v>
                </c:pt>
                <c:pt idx="38">
                  <c:v>43896</c:v>
                </c:pt>
                <c:pt idx="39">
                  <c:v>43897</c:v>
                </c:pt>
                <c:pt idx="40">
                  <c:v>43898</c:v>
                </c:pt>
                <c:pt idx="41">
                  <c:v>43899</c:v>
                </c:pt>
                <c:pt idx="42">
                  <c:v>43900</c:v>
                </c:pt>
                <c:pt idx="43">
                  <c:v>43901</c:v>
                </c:pt>
                <c:pt idx="44">
                  <c:v>43902</c:v>
                </c:pt>
                <c:pt idx="45">
                  <c:v>43903</c:v>
                </c:pt>
                <c:pt idx="46">
                  <c:v>43904</c:v>
                </c:pt>
                <c:pt idx="47">
                  <c:v>43905</c:v>
                </c:pt>
                <c:pt idx="48">
                  <c:v>43906</c:v>
                </c:pt>
                <c:pt idx="49">
                  <c:v>43907</c:v>
                </c:pt>
                <c:pt idx="50">
                  <c:v>43908</c:v>
                </c:pt>
                <c:pt idx="51">
                  <c:v>43909</c:v>
                </c:pt>
                <c:pt idx="52">
                  <c:v>43910</c:v>
                </c:pt>
                <c:pt idx="53">
                  <c:v>43911</c:v>
                </c:pt>
                <c:pt idx="54">
                  <c:v>43912</c:v>
                </c:pt>
                <c:pt idx="55">
                  <c:v>43913</c:v>
                </c:pt>
                <c:pt idx="56">
                  <c:v>43914</c:v>
                </c:pt>
                <c:pt idx="57">
                  <c:v>43915</c:v>
                </c:pt>
                <c:pt idx="58">
                  <c:v>43916</c:v>
                </c:pt>
                <c:pt idx="59">
                  <c:v>43917</c:v>
                </c:pt>
                <c:pt idx="60">
                  <c:v>43918</c:v>
                </c:pt>
                <c:pt idx="61">
                  <c:v>43919</c:v>
                </c:pt>
                <c:pt idx="62">
                  <c:v>43920</c:v>
                </c:pt>
                <c:pt idx="63">
                  <c:v>43921</c:v>
                </c:pt>
                <c:pt idx="64">
                  <c:v>43922</c:v>
                </c:pt>
                <c:pt idx="65">
                  <c:v>43923</c:v>
                </c:pt>
                <c:pt idx="66">
                  <c:v>43924</c:v>
                </c:pt>
                <c:pt idx="67">
                  <c:v>43925</c:v>
                </c:pt>
                <c:pt idx="68">
                  <c:v>43926</c:v>
                </c:pt>
                <c:pt idx="69">
                  <c:v>43927</c:v>
                </c:pt>
                <c:pt idx="70">
                  <c:v>43928</c:v>
                </c:pt>
                <c:pt idx="71">
                  <c:v>43929</c:v>
                </c:pt>
                <c:pt idx="72">
                  <c:v>43930</c:v>
                </c:pt>
                <c:pt idx="73">
                  <c:v>43931</c:v>
                </c:pt>
                <c:pt idx="74">
                  <c:v>43932</c:v>
                </c:pt>
                <c:pt idx="75">
                  <c:v>43933</c:v>
                </c:pt>
                <c:pt idx="76">
                  <c:v>43934</c:v>
                </c:pt>
                <c:pt idx="77">
                  <c:v>43935</c:v>
                </c:pt>
                <c:pt idx="78">
                  <c:v>43936</c:v>
                </c:pt>
                <c:pt idx="79">
                  <c:v>43937</c:v>
                </c:pt>
                <c:pt idx="80">
                  <c:v>43938</c:v>
                </c:pt>
                <c:pt idx="81">
                  <c:v>43939</c:v>
                </c:pt>
                <c:pt idx="82">
                  <c:v>43940</c:v>
                </c:pt>
                <c:pt idx="83">
                  <c:v>43941</c:v>
                </c:pt>
                <c:pt idx="84">
                  <c:v>43942</c:v>
                </c:pt>
                <c:pt idx="85">
                  <c:v>43943</c:v>
                </c:pt>
                <c:pt idx="86">
                  <c:v>43944</c:v>
                </c:pt>
                <c:pt idx="87">
                  <c:v>43945</c:v>
                </c:pt>
                <c:pt idx="88">
                  <c:v>43946</c:v>
                </c:pt>
                <c:pt idx="89">
                  <c:v>43947</c:v>
                </c:pt>
                <c:pt idx="90">
                  <c:v>43948</c:v>
                </c:pt>
                <c:pt idx="91">
                  <c:v>43949</c:v>
                </c:pt>
                <c:pt idx="92">
                  <c:v>43950</c:v>
                </c:pt>
                <c:pt idx="93">
                  <c:v>43951</c:v>
                </c:pt>
                <c:pt idx="94">
                  <c:v>43952</c:v>
                </c:pt>
                <c:pt idx="95">
                  <c:v>43953</c:v>
                </c:pt>
                <c:pt idx="96">
                  <c:v>43954</c:v>
                </c:pt>
                <c:pt idx="97">
                  <c:v>43955</c:v>
                </c:pt>
                <c:pt idx="98">
                  <c:v>43956</c:v>
                </c:pt>
                <c:pt idx="99">
                  <c:v>43957</c:v>
                </c:pt>
                <c:pt idx="100">
                  <c:v>43958</c:v>
                </c:pt>
                <c:pt idx="101">
                  <c:v>43959</c:v>
                </c:pt>
                <c:pt idx="102">
                  <c:v>43960</c:v>
                </c:pt>
                <c:pt idx="103">
                  <c:v>43961</c:v>
                </c:pt>
                <c:pt idx="104">
                  <c:v>43962</c:v>
                </c:pt>
                <c:pt idx="105">
                  <c:v>43963</c:v>
                </c:pt>
                <c:pt idx="106">
                  <c:v>43964</c:v>
                </c:pt>
                <c:pt idx="107">
                  <c:v>43965</c:v>
                </c:pt>
              </c:numCache>
            </c:numRef>
          </c:cat>
          <c:val>
            <c:numRef>
              <c:f>Dashboard_LONG!$C$79:$CO$79</c:f>
              <c:numCache>
                <c:formatCode>General</c:formatCode>
                <c:ptCount val="91"/>
                <c:pt idx="7" formatCode="0.0%">
                  <c:v>#N/A</c:v>
                </c:pt>
                <c:pt idx="8" formatCode="0.0%">
                  <c:v>#N/A</c:v>
                </c:pt>
                <c:pt idx="9" formatCode="0.0%">
                  <c:v>#N/A</c:v>
                </c:pt>
                <c:pt idx="10" formatCode="0.0%">
                  <c:v>#N/A</c:v>
                </c:pt>
                <c:pt idx="11" formatCode="0.0%">
                  <c:v>#N/A</c:v>
                </c:pt>
                <c:pt idx="12" formatCode="0.0%">
                  <c:v>#N/A</c:v>
                </c:pt>
                <c:pt idx="13" formatCode="0.0%">
                  <c:v>#N/A</c:v>
                </c:pt>
                <c:pt idx="14" formatCode="0.0%">
                  <c:v>#N/A</c:v>
                </c:pt>
                <c:pt idx="15" formatCode="0.0%">
                  <c:v>#N/A</c:v>
                </c:pt>
                <c:pt idx="16" formatCode="0.0%">
                  <c:v>#N/A</c:v>
                </c:pt>
                <c:pt idx="17" formatCode="0.0%">
                  <c:v>#N/A</c:v>
                </c:pt>
                <c:pt idx="18" formatCode="0.0%">
                  <c:v>#N/A</c:v>
                </c:pt>
                <c:pt idx="19" formatCode="0.0%">
                  <c:v>#N/A</c:v>
                </c:pt>
                <c:pt idx="20" formatCode="0.0%">
                  <c:v>#N/A</c:v>
                </c:pt>
                <c:pt idx="21" formatCode="0.0%">
                  <c:v>#N/A</c:v>
                </c:pt>
                <c:pt idx="22" formatCode="0.0%">
                  <c:v>#N/A</c:v>
                </c:pt>
                <c:pt idx="23" formatCode="0.0%">
                  <c:v>#N/A</c:v>
                </c:pt>
                <c:pt idx="24" formatCode="0.0%">
                  <c:v>#N/A</c:v>
                </c:pt>
                <c:pt idx="25" formatCode="0.0%">
                  <c:v>0.16993081275868693</c:v>
                </c:pt>
                <c:pt idx="26" formatCode="0.0%">
                  <c:v>0.21901365420447538</c:v>
                </c:pt>
                <c:pt idx="27" formatCode="0.0%">
                  <c:v>0.34590019263235616</c:v>
                </c:pt>
                <c:pt idx="28" formatCode="0.0%">
                  <c:v>0.40854388842869938</c:v>
                </c:pt>
                <c:pt idx="29" formatCode="0.0%">
                  <c:v>0.45791624957628341</c:v>
                </c:pt>
                <c:pt idx="30" formatCode="0.0%">
                  <c:v>0.52292699821875344</c:v>
                </c:pt>
                <c:pt idx="31" formatCode="0.0%">
                  <c:v>0.41751695725516691</c:v>
                </c:pt>
                <c:pt idx="32" formatCode="0.0%">
                  <c:v>0.39601952128910844</c:v>
                </c:pt>
                <c:pt idx="33" formatCode="0.0%">
                  <c:v>0.36873810664220175</c:v>
                </c:pt>
                <c:pt idx="34" formatCode="0.0%">
                  <c:v>0.31707463541814862</c:v>
                </c:pt>
                <c:pt idx="35" formatCode="0.0%">
                  <c:v>0.33924764545505393</c:v>
                </c:pt>
                <c:pt idx="36" formatCode="0.0%">
                  <c:v>0.34930762213954836</c:v>
                </c:pt>
                <c:pt idx="37" formatCode="0.0%">
                  <c:v>0.35458486116461718</c:v>
                </c:pt>
                <c:pt idx="38" formatCode="0.0%">
                  <c:v>0.37617272549907699</c:v>
                </c:pt>
                <c:pt idx="39" formatCode="0.0%">
                  <c:v>0.35427056315066108</c:v>
                </c:pt>
                <c:pt idx="40" formatCode="0.0%">
                  <c:v>0.41555226168044768</c:v>
                </c:pt>
                <c:pt idx="41" formatCode="0.0%">
                  <c:v>0.37878462979387373</c:v>
                </c:pt>
                <c:pt idx="42" formatCode="0.0%">
                  <c:v>0.35612597001446611</c:v>
                </c:pt>
                <c:pt idx="43" formatCode="0.0%">
                  <c:v>0.35539477853239609</c:v>
                </c:pt>
                <c:pt idx="44" formatCode="0.0%">
                  <c:v>0.32714655260682446</c:v>
                </c:pt>
                <c:pt idx="45" formatCode="0.0%">
                  <c:v>0.32407447732084282</c:v>
                </c:pt>
                <c:pt idx="46" formatCode="0.0%">
                  <c:v>0.32119637928086386</c:v>
                </c:pt>
                <c:pt idx="47" formatCode="0.0%">
                  <c:v>0.2807043435169303</c:v>
                </c:pt>
                <c:pt idx="48" formatCode="0.0%">
                  <c:v>0.27251512697413349</c:v>
                </c:pt>
                <c:pt idx="49" formatCode="0.0%">
                  <c:v>0.25000405176374763</c:v>
                </c:pt>
                <c:pt idx="50" formatCode="0.0%">
                  <c:v>0.22903369759262659</c:v>
                </c:pt>
                <c:pt idx="51" formatCode="0.0%">
                  <c:v>0.22964385041606539</c:v>
                </c:pt>
                <c:pt idx="52" formatCode="0.0%">
                  <c:v>0.21753246239693769</c:v>
                </c:pt>
                <c:pt idx="53" formatCode="0.0%">
                  <c:v>0.22462866010774141</c:v>
                </c:pt>
                <c:pt idx="54" formatCode="0.0%">
                  <c:v>0.21090551630457255</c:v>
                </c:pt>
                <c:pt idx="55" formatCode="0.0%">
                  <c:v>0.20523937421181615</c:v>
                </c:pt>
                <c:pt idx="56" formatCode="0.0%">
                  <c:v>0.19970739707662677</c:v>
                </c:pt>
                <c:pt idx="57" formatCode="0.0%">
                  <c:v>0.19921388003169027</c:v>
                </c:pt>
                <c:pt idx="58" formatCode="0.0%">
                  <c:v>0.19221472545630403</c:v>
                </c:pt>
                <c:pt idx="59" formatCode="0.0%">
                  <c:v>0.18071694693590512</c:v>
                </c:pt>
                <c:pt idx="60" formatCode="0.0%">
                  <c:v>0.16746992340979427</c:v>
                </c:pt>
                <c:pt idx="61" formatCode="0.0%">
                  <c:v>0.15862345339738382</c:v>
                </c:pt>
                <c:pt idx="62" formatCode="0.0%">
                  <c:v>0.15116913018626521</c:v>
                </c:pt>
                <c:pt idx="63" formatCode="0.0%">
                  <c:v>0.14280633117740615</c:v>
                </c:pt>
                <c:pt idx="64" formatCode="0.0%">
                  <c:v>0.13475787208006507</c:v>
                </c:pt>
                <c:pt idx="65" formatCode="0.0%">
                  <c:v>0.12935535134667009</c:v>
                </c:pt>
                <c:pt idx="66" formatCode="0.0%">
                  <c:v>0.12204335908257069</c:v>
                </c:pt>
                <c:pt idx="67" formatCode="0.0%">
                  <c:v>0.11508603586450827</c:v>
                </c:pt>
                <c:pt idx="68" formatCode="0.0%">
                  <c:v>0.10783981296306533</c:v>
                </c:pt>
                <c:pt idx="69" formatCode="0.0%">
                  <c:v>0.10032300795945615</c:v>
                </c:pt>
                <c:pt idx="70" formatCode="0.0%">
                  <c:v>9.6940696824896921E-2</c:v>
                </c:pt>
                <c:pt idx="71" formatCode="0.0%">
                  <c:v>8.8650102501539596E-2</c:v>
                </c:pt>
                <c:pt idx="72" formatCode="0.0%">
                  <c:v>8.2391835133665214E-2</c:v>
                </c:pt>
                <c:pt idx="73" formatCode="0.0%">
                  <c:v>7.6451865260369178E-2</c:v>
                </c:pt>
                <c:pt idx="74" formatCode="0.0%">
                  <c:v>6.9806007706015638E-2</c:v>
                </c:pt>
                <c:pt idx="75" formatCode="0.0%">
                  <c:v>6.6590329423527939E-2</c:v>
                </c:pt>
                <c:pt idx="76" formatCode="0.0%">
                  <c:v>6.2352024815717444E-2</c:v>
                </c:pt>
                <c:pt idx="77" formatCode="0.0%">
                  <c:v>5.5376741249741901E-2</c:v>
                </c:pt>
                <c:pt idx="78" formatCode="0.0%">
                  <c:v>5.4048993210928264E-2</c:v>
                </c:pt>
                <c:pt idx="79" formatCode="0.0%">
                  <c:v>4.9812175800102887E-2</c:v>
                </c:pt>
                <c:pt idx="80" formatCode="0.0%">
                  <c:v>4.6602550506716023E-2</c:v>
                </c:pt>
                <c:pt idx="81" formatCode="0.0%">
                  <c:v>4.4633077142064437E-2</c:v>
                </c:pt>
                <c:pt idx="82" formatCode="0.0%">
                  <c:v>4.1992362449624343E-2</c:v>
                </c:pt>
                <c:pt idx="83" formatCode="0.0%">
                  <c:v>3.9937501943872578E-2</c:v>
                </c:pt>
                <c:pt idx="84" formatCode="0.0%">
                  <c:v>3.8598980785750303E-2</c:v>
                </c:pt>
                <c:pt idx="85" formatCode="0.0%">
                  <c:v>3.4673047844419269E-2</c:v>
                </c:pt>
                <c:pt idx="86" formatCode="0.0%">
                  <c:v>3.2026123561033293E-2</c:v>
                </c:pt>
                <c:pt idx="87" formatCode="0.0%">
                  <c:v>2.9863869852442271E-2</c:v>
                </c:pt>
                <c:pt idx="88" formatCode="0.0%">
                  <c:v>2.8502571253802067E-2</c:v>
                </c:pt>
                <c:pt idx="89" formatCode="0.0%">
                  <c:v>2.7014824552788808E-2</c:v>
                </c:pt>
                <c:pt idx="90" formatCode="0.0%">
                  <c:v>2.549258665485676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AB9-48AE-8574-5B2550C28E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4227728"/>
        <c:axId val="634233304"/>
      </c:lineChart>
      <c:dateAx>
        <c:axId val="63422772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33304"/>
        <c:crosses val="autoZero"/>
        <c:auto val="1"/>
        <c:lblOffset val="100"/>
        <c:baseTimeUnit val="days"/>
      </c:dateAx>
      <c:valAx>
        <c:axId val="634233304"/>
        <c:scaling>
          <c:logBase val="10"/>
          <c:orientation val="minMax"/>
          <c:max val="1"/>
          <c:min val="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27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6</c:f>
          <c:strCache>
            <c:ptCount val="1"/>
            <c:pt idx="0">
              <c:v>Massachusett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6</c:f>
              <c:strCache>
                <c:ptCount val="1"/>
                <c:pt idx="0">
                  <c:v>Massachusetts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6:$GO$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4</c:v>
                </c:pt>
                <c:pt idx="45">
                  <c:v>0</c:v>
                </c:pt>
                <c:pt idx="46">
                  <c:v>16</c:v>
                </c:pt>
                <c:pt idx="47">
                  <c:v>0</c:v>
                </c:pt>
                <c:pt idx="48">
                  <c:v>19</c:v>
                </c:pt>
                <c:pt idx="49">
                  <c:v>51</c:v>
                </c:pt>
                <c:pt idx="50">
                  <c:v>15</c:v>
                </c:pt>
                <c:pt idx="51">
                  <c:v>16</c:v>
                </c:pt>
                <c:pt idx="52">
                  <c:v>15</c:v>
                </c:pt>
                <c:pt idx="53">
                  <c:v>0</c:v>
                </c:pt>
                <c:pt idx="54">
                  <c:v>49</c:v>
                </c:pt>
                <c:pt idx="55">
                  <c:v>30</c:v>
                </c:pt>
                <c:pt idx="56">
                  <c:v>35</c:v>
                </c:pt>
                <c:pt idx="57">
                  <c:v>76</c:v>
                </c:pt>
                <c:pt idx="58">
                  <c:v>85</c:v>
                </c:pt>
                <c:pt idx="59">
                  <c:v>110</c:v>
                </c:pt>
                <c:pt idx="60">
                  <c:v>117</c:v>
                </c:pt>
                <c:pt idx="61">
                  <c:v>137</c:v>
                </c:pt>
                <c:pt idx="62">
                  <c:v>382</c:v>
                </c:pt>
                <c:pt idx="63">
                  <c:v>679</c:v>
                </c:pt>
                <c:pt idx="64">
                  <c:v>579</c:v>
                </c:pt>
                <c:pt idx="65">
                  <c:v>823</c:v>
                </c:pt>
                <c:pt idx="66">
                  <c:v>1017</c:v>
                </c:pt>
                <c:pt idx="67">
                  <c:v>698</c:v>
                </c:pt>
                <c:pt idx="68">
                  <c:v>797</c:v>
                </c:pt>
                <c:pt idx="69">
                  <c:v>868</c:v>
                </c:pt>
                <c:pt idx="70">
                  <c:v>1118</c:v>
                </c:pt>
                <c:pt idx="71">
                  <c:v>1228</c:v>
                </c:pt>
                <c:pt idx="72">
                  <c:v>1436</c:v>
                </c:pt>
                <c:pt idx="73">
                  <c:v>1334</c:v>
                </c:pt>
                <c:pt idx="74">
                  <c:v>764</c:v>
                </c:pt>
                <c:pt idx="75">
                  <c:v>1337</c:v>
                </c:pt>
                <c:pt idx="76">
                  <c:v>1365</c:v>
                </c:pt>
                <c:pt idx="77">
                  <c:v>1588</c:v>
                </c:pt>
                <c:pt idx="78">
                  <c:v>2151</c:v>
                </c:pt>
                <c:pt idx="79">
                  <c:v>2033</c:v>
                </c:pt>
                <c:pt idx="80">
                  <c:v>1886</c:v>
                </c:pt>
                <c:pt idx="81">
                  <c:v>2615</c:v>
                </c:pt>
                <c:pt idx="82">
                  <c:v>1392</c:v>
                </c:pt>
                <c:pt idx="83">
                  <c:v>1297</c:v>
                </c:pt>
                <c:pt idx="84">
                  <c:v>1755</c:v>
                </c:pt>
                <c:pt idx="85">
                  <c:v>2262</c:v>
                </c:pt>
                <c:pt idx="86">
                  <c:v>2804</c:v>
                </c:pt>
                <c:pt idx="87">
                  <c:v>1978</c:v>
                </c:pt>
                <c:pt idx="88">
                  <c:v>1711</c:v>
                </c:pt>
                <c:pt idx="89">
                  <c:v>1578</c:v>
                </c:pt>
                <c:pt idx="90">
                  <c:v>1580</c:v>
                </c:pt>
                <c:pt idx="91">
                  <c:v>1782</c:v>
                </c:pt>
                <c:pt idx="92">
                  <c:v>3113</c:v>
                </c:pt>
                <c:pt idx="93">
                  <c:v>4973</c:v>
                </c:pt>
                <c:pt idx="94">
                  <c:v>2435</c:v>
                </c:pt>
                <c:pt idx="95">
                  <c:v>1618</c:v>
                </c:pt>
                <c:pt idx="96">
                  <c:v>1542</c:v>
                </c:pt>
                <c:pt idx="97">
                  <c:v>1898</c:v>
                </c:pt>
                <c:pt idx="98">
                  <c:v>2008</c:v>
                </c:pt>
                <c:pt idx="99">
                  <c:v>2010</c:v>
                </c:pt>
                <c:pt idx="100">
                  <c:v>2177</c:v>
                </c:pt>
                <c:pt idx="101">
                  <c:v>2050</c:v>
                </c:pt>
                <c:pt idx="102">
                  <c:v>1880</c:v>
                </c:pt>
                <c:pt idx="103">
                  <c:v>1070</c:v>
                </c:pt>
                <c:pt idx="104">
                  <c:v>1266</c:v>
                </c:pt>
                <c:pt idx="105">
                  <c:v>1884</c:v>
                </c:pt>
                <c:pt idx="106">
                  <c:v>1800</c:v>
                </c:pt>
                <c:pt idx="107">
                  <c:v>1752</c:v>
                </c:pt>
                <c:pt idx="108">
                  <c:v>1471</c:v>
                </c:pt>
                <c:pt idx="109">
                  <c:v>1115</c:v>
                </c:pt>
                <c:pt idx="110">
                  <c:v>733</c:v>
                </c:pt>
                <c:pt idx="111">
                  <c:v>961</c:v>
                </c:pt>
                <c:pt idx="112">
                  <c:v>1287</c:v>
                </c:pt>
                <c:pt idx="113">
                  <c:v>1803</c:v>
                </c:pt>
                <c:pt idx="114">
                  <c:v>1326</c:v>
                </c:pt>
                <c:pt idx="115">
                  <c:v>1588</c:v>
                </c:pt>
                <c:pt idx="116">
                  <c:v>1126</c:v>
                </c:pt>
                <c:pt idx="117">
                  <c:v>1066</c:v>
                </c:pt>
                <c:pt idx="118">
                  <c:v>955</c:v>
                </c:pt>
                <c:pt idx="119">
                  <c:v>1133</c:v>
                </c:pt>
                <c:pt idx="120">
                  <c:v>1206</c:v>
                </c:pt>
                <c:pt idx="121">
                  <c:v>936</c:v>
                </c:pt>
                <c:pt idx="122">
                  <c:v>845</c:v>
                </c:pt>
                <c:pt idx="123">
                  <c:v>1067</c:v>
                </c:pt>
                <c:pt idx="124">
                  <c:v>658</c:v>
                </c:pt>
                <c:pt idx="125">
                  <c:v>460</c:v>
                </c:pt>
                <c:pt idx="126">
                  <c:v>602</c:v>
                </c:pt>
                <c:pt idx="127">
                  <c:v>770</c:v>
                </c:pt>
                <c:pt idx="128">
                  <c:v>682</c:v>
                </c:pt>
                <c:pt idx="129">
                  <c:v>893</c:v>
                </c:pt>
                <c:pt idx="130">
                  <c:v>695</c:v>
                </c:pt>
                <c:pt idx="131">
                  <c:v>337</c:v>
                </c:pt>
                <c:pt idx="132">
                  <c:v>358</c:v>
                </c:pt>
                <c:pt idx="133">
                  <c:v>429</c:v>
                </c:pt>
                <c:pt idx="134">
                  <c:v>471</c:v>
                </c:pt>
                <c:pt idx="135">
                  <c:v>494</c:v>
                </c:pt>
                <c:pt idx="136">
                  <c:v>575</c:v>
                </c:pt>
                <c:pt idx="137">
                  <c:v>304</c:v>
                </c:pt>
                <c:pt idx="138">
                  <c:v>190</c:v>
                </c:pt>
                <c:pt idx="139">
                  <c:v>263</c:v>
                </c:pt>
                <c:pt idx="140">
                  <c:v>267</c:v>
                </c:pt>
                <c:pt idx="141">
                  <c:v>511</c:v>
                </c:pt>
                <c:pt idx="142">
                  <c:v>392</c:v>
                </c:pt>
                <c:pt idx="143">
                  <c:v>336</c:v>
                </c:pt>
                <c:pt idx="144">
                  <c:v>208</c:v>
                </c:pt>
                <c:pt idx="145">
                  <c:v>87</c:v>
                </c:pt>
                <c:pt idx="146">
                  <c:v>195</c:v>
                </c:pt>
                <c:pt idx="147">
                  <c:v>266</c:v>
                </c:pt>
                <c:pt idx="148">
                  <c:v>271</c:v>
                </c:pt>
                <c:pt idx="149">
                  <c:v>228</c:v>
                </c:pt>
                <c:pt idx="150">
                  <c:v>286</c:v>
                </c:pt>
                <c:pt idx="151">
                  <c:v>125</c:v>
                </c:pt>
                <c:pt idx="152">
                  <c:v>149</c:v>
                </c:pt>
                <c:pt idx="153">
                  <c:v>229</c:v>
                </c:pt>
                <c:pt idx="154">
                  <c:v>172</c:v>
                </c:pt>
                <c:pt idx="155">
                  <c:v>226</c:v>
                </c:pt>
                <c:pt idx="156">
                  <c:v>233</c:v>
                </c:pt>
                <c:pt idx="157">
                  <c:v>373</c:v>
                </c:pt>
                <c:pt idx="158">
                  <c:v>224</c:v>
                </c:pt>
                <c:pt idx="159">
                  <c:v>101</c:v>
                </c:pt>
                <c:pt idx="160">
                  <c:v>114</c:v>
                </c:pt>
                <c:pt idx="161">
                  <c:v>261</c:v>
                </c:pt>
                <c:pt idx="162">
                  <c:v>195</c:v>
                </c:pt>
                <c:pt idx="163">
                  <c:v>290</c:v>
                </c:pt>
                <c:pt idx="164">
                  <c:v>210</c:v>
                </c:pt>
                <c:pt idx="165">
                  <c:v>136</c:v>
                </c:pt>
                <c:pt idx="166">
                  <c:v>163</c:v>
                </c:pt>
                <c:pt idx="167">
                  <c:v>201</c:v>
                </c:pt>
                <c:pt idx="168">
                  <c:v>264</c:v>
                </c:pt>
                <c:pt idx="169">
                  <c:v>295</c:v>
                </c:pt>
                <c:pt idx="170">
                  <c:v>213</c:v>
                </c:pt>
                <c:pt idx="171">
                  <c:v>288</c:v>
                </c:pt>
                <c:pt idx="172">
                  <c:v>199</c:v>
                </c:pt>
                <c:pt idx="173">
                  <c:v>230</c:v>
                </c:pt>
                <c:pt idx="174">
                  <c:v>303</c:v>
                </c:pt>
                <c:pt idx="175">
                  <c:v>217</c:v>
                </c:pt>
                <c:pt idx="176">
                  <c:v>234</c:v>
                </c:pt>
                <c:pt idx="177">
                  <c:v>298</c:v>
                </c:pt>
                <c:pt idx="178">
                  <c:v>359</c:v>
                </c:pt>
                <c:pt idx="179">
                  <c:v>296</c:v>
                </c:pt>
                <c:pt idx="180">
                  <c:v>255</c:v>
                </c:pt>
                <c:pt idx="181">
                  <c:v>244</c:v>
                </c:pt>
                <c:pt idx="182">
                  <c:v>287</c:v>
                </c:pt>
                <c:pt idx="183">
                  <c:v>327</c:v>
                </c:pt>
                <c:pt idx="184">
                  <c:v>338</c:v>
                </c:pt>
                <c:pt idx="185">
                  <c:v>283</c:v>
                </c:pt>
                <c:pt idx="186">
                  <c:v>369</c:v>
                </c:pt>
                <c:pt idx="187">
                  <c:v>289</c:v>
                </c:pt>
                <c:pt idx="188">
                  <c:v>256</c:v>
                </c:pt>
                <c:pt idx="189">
                  <c:v>502</c:v>
                </c:pt>
                <c:pt idx="190">
                  <c:v>414</c:v>
                </c:pt>
                <c:pt idx="191">
                  <c:v>5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F9-48AF-9812-BF3AABBF7B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7</c:f>
          <c:strCache>
            <c:ptCount val="1"/>
            <c:pt idx="0">
              <c:v>New Jerse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7</c:f>
              <c:strCache>
                <c:ptCount val="1"/>
                <c:pt idx="0">
                  <c:v>New Jersey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7:$GO$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2</c:v>
                </c:pt>
                <c:pt idx="44">
                  <c:v>0</c:v>
                </c:pt>
                <c:pt idx="45">
                  <c:v>2</c:v>
                </c:pt>
                <c:pt idx="46">
                  <c:v>1</c:v>
                </c:pt>
                <c:pt idx="47">
                  <c:v>0</c:v>
                </c:pt>
                <c:pt idx="48">
                  <c:v>10</c:v>
                </c:pt>
                <c:pt idx="49">
                  <c:v>8</c:v>
                </c:pt>
                <c:pt idx="50">
                  <c:v>6</c:v>
                </c:pt>
                <c:pt idx="51">
                  <c:v>20</c:v>
                </c:pt>
                <c:pt idx="52">
                  <c:v>20</c:v>
                </c:pt>
                <c:pt idx="53">
                  <c:v>3</c:v>
                </c:pt>
                <c:pt idx="54">
                  <c:v>104</c:v>
                </c:pt>
                <c:pt idx="55">
                  <c:v>74</c:v>
                </c:pt>
                <c:pt idx="56">
                  <c:v>147</c:v>
                </c:pt>
                <c:pt idx="57">
                  <c:v>344</c:v>
                </c:pt>
                <c:pt idx="58">
                  <c:v>149</c:v>
                </c:pt>
                <c:pt idx="59">
                  <c:v>437</c:v>
                </c:pt>
                <c:pt idx="60">
                  <c:v>587</c:v>
                </c:pt>
                <c:pt idx="61">
                  <c:v>930</c:v>
                </c:pt>
                <c:pt idx="62">
                  <c:v>831</c:v>
                </c:pt>
                <c:pt idx="63">
                  <c:v>727</c:v>
                </c:pt>
                <c:pt idx="64">
                  <c:v>2474</c:v>
                </c:pt>
                <c:pt idx="65">
                  <c:v>1949</c:v>
                </c:pt>
                <c:pt idx="66">
                  <c:v>2299</c:v>
                </c:pt>
                <c:pt idx="67">
                  <c:v>2262</c:v>
                </c:pt>
                <c:pt idx="68">
                  <c:v>3250</c:v>
                </c:pt>
                <c:pt idx="69">
                  <c:v>2060</c:v>
                </c:pt>
                <c:pt idx="70">
                  <c:v>3559</c:v>
                </c:pt>
                <c:pt idx="71">
                  <c:v>3335</c:v>
                </c:pt>
                <c:pt idx="72">
                  <c:v>4305</c:v>
                </c:pt>
                <c:pt idx="73">
                  <c:v>4229</c:v>
                </c:pt>
                <c:pt idx="74">
                  <c:v>3381</c:v>
                </c:pt>
                <c:pt idx="75">
                  <c:v>3585</c:v>
                </c:pt>
                <c:pt idx="76">
                  <c:v>3326</c:v>
                </c:pt>
                <c:pt idx="77">
                  <c:v>3021</c:v>
                </c:pt>
                <c:pt idx="78">
                  <c:v>3590</c:v>
                </c:pt>
                <c:pt idx="79">
                  <c:v>3561</c:v>
                </c:pt>
                <c:pt idx="80">
                  <c:v>3563</c:v>
                </c:pt>
                <c:pt idx="81">
                  <c:v>3699</c:v>
                </c:pt>
                <c:pt idx="82">
                  <c:v>2734</c:v>
                </c:pt>
                <c:pt idx="83">
                  <c:v>4240</c:v>
                </c:pt>
                <c:pt idx="84">
                  <c:v>2206</c:v>
                </c:pt>
                <c:pt idx="85">
                  <c:v>4287</c:v>
                </c:pt>
                <c:pt idx="86">
                  <c:v>3150</c:v>
                </c:pt>
                <c:pt idx="87">
                  <c:v>2953</c:v>
                </c:pt>
                <c:pt idx="88">
                  <c:v>3881</c:v>
                </c:pt>
                <c:pt idx="89">
                  <c:v>3421</c:v>
                </c:pt>
                <c:pt idx="90">
                  <c:v>3665</c:v>
                </c:pt>
                <c:pt idx="91">
                  <c:v>3527</c:v>
                </c:pt>
                <c:pt idx="92">
                  <c:v>4111</c:v>
                </c:pt>
                <c:pt idx="93">
                  <c:v>2171</c:v>
                </c:pt>
                <c:pt idx="94">
                  <c:v>3302</c:v>
                </c:pt>
                <c:pt idx="95">
                  <c:v>3540</c:v>
                </c:pt>
                <c:pt idx="96">
                  <c:v>2150</c:v>
                </c:pt>
                <c:pt idx="97">
                  <c:v>2668</c:v>
                </c:pt>
                <c:pt idx="98">
                  <c:v>2509</c:v>
                </c:pt>
                <c:pt idx="99">
                  <c:v>2287</c:v>
                </c:pt>
                <c:pt idx="100">
                  <c:v>2538</c:v>
                </c:pt>
                <c:pt idx="101">
                  <c:v>2527</c:v>
                </c:pt>
                <c:pt idx="102">
                  <c:v>3027</c:v>
                </c:pt>
                <c:pt idx="103">
                  <c:v>1525</c:v>
                </c:pt>
                <c:pt idx="104">
                  <c:v>2324</c:v>
                </c:pt>
                <c:pt idx="105">
                  <c:v>1297</c:v>
                </c:pt>
                <c:pt idx="106">
                  <c:v>2101</c:v>
                </c:pt>
                <c:pt idx="107">
                  <c:v>1849</c:v>
                </c:pt>
                <c:pt idx="108">
                  <c:v>1557</c:v>
                </c:pt>
                <c:pt idx="109">
                  <c:v>1357</c:v>
                </c:pt>
                <c:pt idx="110">
                  <c:v>1452</c:v>
                </c:pt>
                <c:pt idx="111">
                  <c:v>711</c:v>
                </c:pt>
                <c:pt idx="112">
                  <c:v>643</c:v>
                </c:pt>
                <c:pt idx="113">
                  <c:v>1144</c:v>
                </c:pt>
                <c:pt idx="114">
                  <c:v>1280</c:v>
                </c:pt>
                <c:pt idx="115">
                  <c:v>1105</c:v>
                </c:pt>
                <c:pt idx="116">
                  <c:v>1415</c:v>
                </c:pt>
                <c:pt idx="117">
                  <c:v>1736</c:v>
                </c:pt>
                <c:pt idx="118">
                  <c:v>1116</c:v>
                </c:pt>
                <c:pt idx="119">
                  <c:v>1420</c:v>
                </c:pt>
                <c:pt idx="120">
                  <c:v>810</c:v>
                </c:pt>
                <c:pt idx="121">
                  <c:v>993</c:v>
                </c:pt>
                <c:pt idx="122">
                  <c:v>561</c:v>
                </c:pt>
                <c:pt idx="123">
                  <c:v>1014</c:v>
                </c:pt>
                <c:pt idx="124">
                  <c:v>938</c:v>
                </c:pt>
                <c:pt idx="125">
                  <c:v>672</c:v>
                </c:pt>
                <c:pt idx="126">
                  <c:v>864</c:v>
                </c:pt>
                <c:pt idx="127">
                  <c:v>557</c:v>
                </c:pt>
                <c:pt idx="128">
                  <c:v>1659</c:v>
                </c:pt>
                <c:pt idx="129">
                  <c:v>764</c:v>
                </c:pt>
                <c:pt idx="130">
                  <c:v>837</c:v>
                </c:pt>
                <c:pt idx="131">
                  <c:v>473</c:v>
                </c:pt>
                <c:pt idx="132">
                  <c:v>627</c:v>
                </c:pt>
                <c:pt idx="133">
                  <c:v>523</c:v>
                </c:pt>
                <c:pt idx="134">
                  <c:v>462</c:v>
                </c:pt>
                <c:pt idx="135">
                  <c:v>806</c:v>
                </c:pt>
                <c:pt idx="136">
                  <c:v>557</c:v>
                </c:pt>
                <c:pt idx="137">
                  <c:v>271</c:v>
                </c:pt>
                <c:pt idx="138">
                  <c:v>333</c:v>
                </c:pt>
                <c:pt idx="139">
                  <c:v>299</c:v>
                </c:pt>
                <c:pt idx="140">
                  <c:v>550</c:v>
                </c:pt>
                <c:pt idx="141">
                  <c:v>470</c:v>
                </c:pt>
                <c:pt idx="142">
                  <c:v>348</c:v>
                </c:pt>
                <c:pt idx="143">
                  <c:v>441</c:v>
                </c:pt>
                <c:pt idx="144">
                  <c:v>276</c:v>
                </c:pt>
                <c:pt idx="145">
                  <c:v>222</c:v>
                </c:pt>
                <c:pt idx="146">
                  <c:v>323</c:v>
                </c:pt>
                <c:pt idx="147">
                  <c:v>277</c:v>
                </c:pt>
                <c:pt idx="148">
                  <c:v>404</c:v>
                </c:pt>
                <c:pt idx="149">
                  <c:v>389</c:v>
                </c:pt>
                <c:pt idx="150">
                  <c:v>338</c:v>
                </c:pt>
                <c:pt idx="151">
                  <c:v>308</c:v>
                </c:pt>
                <c:pt idx="152">
                  <c:v>273</c:v>
                </c:pt>
                <c:pt idx="153">
                  <c:v>319</c:v>
                </c:pt>
                <c:pt idx="154">
                  <c:v>158</c:v>
                </c:pt>
                <c:pt idx="155">
                  <c:v>304</c:v>
                </c:pt>
                <c:pt idx="156">
                  <c:v>388</c:v>
                </c:pt>
                <c:pt idx="157">
                  <c:v>289</c:v>
                </c:pt>
                <c:pt idx="158">
                  <c:v>309</c:v>
                </c:pt>
                <c:pt idx="159">
                  <c:v>90</c:v>
                </c:pt>
                <c:pt idx="160">
                  <c:v>395</c:v>
                </c:pt>
                <c:pt idx="161">
                  <c:v>261</c:v>
                </c:pt>
                <c:pt idx="162">
                  <c:v>428</c:v>
                </c:pt>
                <c:pt idx="163">
                  <c:v>386</c:v>
                </c:pt>
                <c:pt idx="164">
                  <c:v>291</c:v>
                </c:pt>
                <c:pt idx="165">
                  <c:v>369</c:v>
                </c:pt>
                <c:pt idx="166">
                  <c:v>209</c:v>
                </c:pt>
                <c:pt idx="167">
                  <c:v>267</c:v>
                </c:pt>
                <c:pt idx="168">
                  <c:v>161</c:v>
                </c:pt>
                <c:pt idx="169">
                  <c:v>231</c:v>
                </c:pt>
                <c:pt idx="170">
                  <c:v>358</c:v>
                </c:pt>
                <c:pt idx="171">
                  <c:v>331</c:v>
                </c:pt>
                <c:pt idx="172">
                  <c:v>339</c:v>
                </c:pt>
                <c:pt idx="173">
                  <c:v>224</c:v>
                </c:pt>
                <c:pt idx="174">
                  <c:v>393</c:v>
                </c:pt>
                <c:pt idx="175">
                  <c:v>363</c:v>
                </c:pt>
                <c:pt idx="176">
                  <c:v>223</c:v>
                </c:pt>
                <c:pt idx="177">
                  <c:v>50</c:v>
                </c:pt>
                <c:pt idx="178">
                  <c:v>263</c:v>
                </c:pt>
                <c:pt idx="179">
                  <c:v>-31</c:v>
                </c:pt>
                <c:pt idx="180">
                  <c:v>180</c:v>
                </c:pt>
                <c:pt idx="181">
                  <c:v>293</c:v>
                </c:pt>
                <c:pt idx="182">
                  <c:v>389</c:v>
                </c:pt>
                <c:pt idx="183">
                  <c:v>242</c:v>
                </c:pt>
                <c:pt idx="184">
                  <c:v>458</c:v>
                </c:pt>
                <c:pt idx="185">
                  <c:v>513</c:v>
                </c:pt>
                <c:pt idx="186">
                  <c:v>505</c:v>
                </c:pt>
                <c:pt idx="187">
                  <c:v>449</c:v>
                </c:pt>
                <c:pt idx="188">
                  <c:v>483</c:v>
                </c:pt>
                <c:pt idx="189">
                  <c:v>305</c:v>
                </c:pt>
                <c:pt idx="190">
                  <c:v>370</c:v>
                </c:pt>
                <c:pt idx="191">
                  <c:v>69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CC1-4250-B2EF-1D989A82EF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8</c:f>
          <c:strCache>
            <c:ptCount val="1"/>
            <c:pt idx="0">
              <c:v>Vermont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8</c:f>
              <c:strCache>
                <c:ptCount val="1"/>
                <c:pt idx="0">
                  <c:v>Vermont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8:$GO$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3</c:v>
                </c:pt>
                <c:pt idx="53">
                  <c:v>0</c:v>
                </c:pt>
                <c:pt idx="54">
                  <c:v>7</c:v>
                </c:pt>
                <c:pt idx="55">
                  <c:v>0</c:v>
                </c:pt>
                <c:pt idx="56">
                  <c:v>1</c:v>
                </c:pt>
                <c:pt idx="57">
                  <c:v>9</c:v>
                </c:pt>
                <c:pt idx="58">
                  <c:v>7</c:v>
                </c:pt>
                <c:pt idx="59">
                  <c:v>20</c:v>
                </c:pt>
                <c:pt idx="60">
                  <c:v>3</c:v>
                </c:pt>
                <c:pt idx="61">
                  <c:v>23</c:v>
                </c:pt>
                <c:pt idx="62">
                  <c:v>20</c:v>
                </c:pt>
                <c:pt idx="63">
                  <c:v>30</c:v>
                </c:pt>
                <c:pt idx="64">
                  <c:v>33</c:v>
                </c:pt>
                <c:pt idx="65">
                  <c:v>26</c:v>
                </c:pt>
                <c:pt idx="66">
                  <c:v>27</c:v>
                </c:pt>
                <c:pt idx="67">
                  <c:v>24</c:v>
                </c:pt>
                <c:pt idx="68">
                  <c:v>21</c:v>
                </c:pt>
                <c:pt idx="69">
                  <c:v>37</c:v>
                </c:pt>
                <c:pt idx="70">
                  <c:v>28</c:v>
                </c:pt>
                <c:pt idx="71">
                  <c:v>17</c:v>
                </c:pt>
                <c:pt idx="72">
                  <c:v>51</c:v>
                </c:pt>
                <c:pt idx="73">
                  <c:v>72</c:v>
                </c:pt>
                <c:pt idx="74">
                  <c:v>51</c:v>
                </c:pt>
                <c:pt idx="75">
                  <c:v>31</c:v>
                </c:pt>
                <c:pt idx="76">
                  <c:v>32</c:v>
                </c:pt>
                <c:pt idx="77">
                  <c:v>30</c:v>
                </c:pt>
                <c:pt idx="78">
                  <c:v>23</c:v>
                </c:pt>
                <c:pt idx="79">
                  <c:v>51</c:v>
                </c:pt>
                <c:pt idx="80">
                  <c:v>32</c:v>
                </c:pt>
                <c:pt idx="81">
                  <c:v>16</c:v>
                </c:pt>
                <c:pt idx="82">
                  <c:v>21</c:v>
                </c:pt>
                <c:pt idx="83">
                  <c:v>4</c:v>
                </c:pt>
                <c:pt idx="84">
                  <c:v>7</c:v>
                </c:pt>
                <c:pt idx="85">
                  <c:v>15</c:v>
                </c:pt>
                <c:pt idx="86">
                  <c:v>5</c:v>
                </c:pt>
                <c:pt idx="87">
                  <c:v>24</c:v>
                </c:pt>
                <c:pt idx="88">
                  <c:v>10</c:v>
                </c:pt>
                <c:pt idx="89">
                  <c:v>3</c:v>
                </c:pt>
                <c:pt idx="90">
                  <c:v>2</c:v>
                </c:pt>
                <c:pt idx="91">
                  <c:v>5</c:v>
                </c:pt>
                <c:pt idx="92">
                  <c:v>2</c:v>
                </c:pt>
                <c:pt idx="93">
                  <c:v>2</c:v>
                </c:pt>
                <c:pt idx="94">
                  <c:v>16</c:v>
                </c:pt>
                <c:pt idx="95">
                  <c:v>8</c:v>
                </c:pt>
                <c:pt idx="96">
                  <c:v>4</c:v>
                </c:pt>
                <c:pt idx="97">
                  <c:v>7</c:v>
                </c:pt>
                <c:pt idx="98">
                  <c:v>0</c:v>
                </c:pt>
                <c:pt idx="99">
                  <c:v>4</c:v>
                </c:pt>
                <c:pt idx="100">
                  <c:v>13</c:v>
                </c:pt>
                <c:pt idx="101">
                  <c:v>7</c:v>
                </c:pt>
                <c:pt idx="102">
                  <c:v>11</c:v>
                </c:pt>
                <c:pt idx="103">
                  <c:v>5</c:v>
                </c:pt>
                <c:pt idx="104">
                  <c:v>5</c:v>
                </c:pt>
                <c:pt idx="105">
                  <c:v>1</c:v>
                </c:pt>
                <c:pt idx="106">
                  <c:v>8</c:v>
                </c:pt>
                <c:pt idx="107">
                  <c:v>3</c:v>
                </c:pt>
                <c:pt idx="108">
                  <c:v>2</c:v>
                </c:pt>
                <c:pt idx="109">
                  <c:v>6</c:v>
                </c:pt>
                <c:pt idx="110">
                  <c:v>-1</c:v>
                </c:pt>
                <c:pt idx="111">
                  <c:v>1</c:v>
                </c:pt>
                <c:pt idx="112">
                  <c:v>2</c:v>
                </c:pt>
                <c:pt idx="113">
                  <c:v>3</c:v>
                </c:pt>
                <c:pt idx="114">
                  <c:v>1</c:v>
                </c:pt>
                <c:pt idx="115">
                  <c:v>1</c:v>
                </c:pt>
                <c:pt idx="116">
                  <c:v>6</c:v>
                </c:pt>
                <c:pt idx="117">
                  <c:v>0</c:v>
                </c:pt>
                <c:pt idx="118">
                  <c:v>4</c:v>
                </c:pt>
                <c:pt idx="119">
                  <c:v>0</c:v>
                </c:pt>
                <c:pt idx="120">
                  <c:v>6</c:v>
                </c:pt>
                <c:pt idx="121">
                  <c:v>2</c:v>
                </c:pt>
                <c:pt idx="122">
                  <c:v>2</c:v>
                </c:pt>
                <c:pt idx="123">
                  <c:v>2</c:v>
                </c:pt>
                <c:pt idx="124">
                  <c:v>6</c:v>
                </c:pt>
                <c:pt idx="125">
                  <c:v>5</c:v>
                </c:pt>
                <c:pt idx="126">
                  <c:v>4</c:v>
                </c:pt>
                <c:pt idx="127">
                  <c:v>3</c:v>
                </c:pt>
                <c:pt idx="128">
                  <c:v>1</c:v>
                </c:pt>
                <c:pt idx="129">
                  <c:v>2</c:v>
                </c:pt>
                <c:pt idx="130">
                  <c:v>4</c:v>
                </c:pt>
                <c:pt idx="131">
                  <c:v>2</c:v>
                </c:pt>
                <c:pt idx="132">
                  <c:v>5</c:v>
                </c:pt>
                <c:pt idx="133">
                  <c:v>2</c:v>
                </c:pt>
                <c:pt idx="134">
                  <c:v>36</c:v>
                </c:pt>
                <c:pt idx="135">
                  <c:v>1</c:v>
                </c:pt>
                <c:pt idx="136">
                  <c:v>19</c:v>
                </c:pt>
                <c:pt idx="137">
                  <c:v>17</c:v>
                </c:pt>
                <c:pt idx="138">
                  <c:v>12</c:v>
                </c:pt>
                <c:pt idx="139">
                  <c:v>9</c:v>
                </c:pt>
                <c:pt idx="140">
                  <c:v>11</c:v>
                </c:pt>
                <c:pt idx="141">
                  <c:v>15</c:v>
                </c:pt>
                <c:pt idx="142">
                  <c:v>9</c:v>
                </c:pt>
                <c:pt idx="143">
                  <c:v>6</c:v>
                </c:pt>
                <c:pt idx="144">
                  <c:v>2</c:v>
                </c:pt>
                <c:pt idx="145">
                  <c:v>1</c:v>
                </c:pt>
                <c:pt idx="146">
                  <c:v>3</c:v>
                </c:pt>
                <c:pt idx="147">
                  <c:v>-1</c:v>
                </c:pt>
                <c:pt idx="148">
                  <c:v>5</c:v>
                </c:pt>
                <c:pt idx="149">
                  <c:v>9</c:v>
                </c:pt>
                <c:pt idx="150">
                  <c:v>3</c:v>
                </c:pt>
                <c:pt idx="151">
                  <c:v>12</c:v>
                </c:pt>
                <c:pt idx="152">
                  <c:v>4</c:v>
                </c:pt>
                <c:pt idx="153">
                  <c:v>1</c:v>
                </c:pt>
                <c:pt idx="154">
                  <c:v>20</c:v>
                </c:pt>
                <c:pt idx="155">
                  <c:v>7</c:v>
                </c:pt>
                <c:pt idx="156">
                  <c:v>7</c:v>
                </c:pt>
                <c:pt idx="157">
                  <c:v>2</c:v>
                </c:pt>
                <c:pt idx="158">
                  <c:v>2</c:v>
                </c:pt>
                <c:pt idx="159">
                  <c:v>6</c:v>
                </c:pt>
                <c:pt idx="160">
                  <c:v>0</c:v>
                </c:pt>
                <c:pt idx="161">
                  <c:v>2</c:v>
                </c:pt>
                <c:pt idx="162">
                  <c:v>17</c:v>
                </c:pt>
                <c:pt idx="163">
                  <c:v>9</c:v>
                </c:pt>
                <c:pt idx="164">
                  <c:v>2</c:v>
                </c:pt>
                <c:pt idx="165">
                  <c:v>11</c:v>
                </c:pt>
                <c:pt idx="166">
                  <c:v>2</c:v>
                </c:pt>
                <c:pt idx="167">
                  <c:v>3</c:v>
                </c:pt>
                <c:pt idx="168">
                  <c:v>2</c:v>
                </c:pt>
                <c:pt idx="169">
                  <c:v>16</c:v>
                </c:pt>
                <c:pt idx="170">
                  <c:v>5</c:v>
                </c:pt>
                <c:pt idx="171">
                  <c:v>6</c:v>
                </c:pt>
                <c:pt idx="172">
                  <c:v>13</c:v>
                </c:pt>
                <c:pt idx="173">
                  <c:v>5</c:v>
                </c:pt>
                <c:pt idx="174">
                  <c:v>4</c:v>
                </c:pt>
                <c:pt idx="175">
                  <c:v>13</c:v>
                </c:pt>
                <c:pt idx="176">
                  <c:v>7</c:v>
                </c:pt>
                <c:pt idx="177">
                  <c:v>9</c:v>
                </c:pt>
                <c:pt idx="178">
                  <c:v>4</c:v>
                </c:pt>
                <c:pt idx="179">
                  <c:v>12</c:v>
                </c:pt>
                <c:pt idx="180">
                  <c:v>10</c:v>
                </c:pt>
                <c:pt idx="181">
                  <c:v>6</c:v>
                </c:pt>
                <c:pt idx="182">
                  <c:v>0</c:v>
                </c:pt>
                <c:pt idx="183">
                  <c:v>11</c:v>
                </c:pt>
                <c:pt idx="184">
                  <c:v>8</c:v>
                </c:pt>
                <c:pt idx="185">
                  <c:v>11</c:v>
                </c:pt>
                <c:pt idx="186">
                  <c:v>4</c:v>
                </c:pt>
                <c:pt idx="187">
                  <c:v>2</c:v>
                </c:pt>
                <c:pt idx="188">
                  <c:v>3</c:v>
                </c:pt>
                <c:pt idx="189">
                  <c:v>1</c:v>
                </c:pt>
                <c:pt idx="190">
                  <c:v>1</c:v>
                </c:pt>
                <c:pt idx="191">
                  <c:v>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06F-4757-ACC9-599D80768B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9</c:f>
          <c:strCache>
            <c:ptCount val="1"/>
            <c:pt idx="0">
              <c:v>Rhode Is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9</c:f>
              <c:strCache>
                <c:ptCount val="1"/>
                <c:pt idx="0">
                  <c:v>Rhode Island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9:$GO$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2</c:v>
                </c:pt>
                <c:pt idx="50">
                  <c:v>-2</c:v>
                </c:pt>
                <c:pt idx="51">
                  <c:v>9</c:v>
                </c:pt>
                <c:pt idx="52">
                  <c:v>8</c:v>
                </c:pt>
                <c:pt idx="53">
                  <c:v>0</c:v>
                </c:pt>
                <c:pt idx="54">
                  <c:v>1</c:v>
                </c:pt>
                <c:pt idx="55">
                  <c:v>2</c:v>
                </c:pt>
                <c:pt idx="56">
                  <c:v>10</c:v>
                </c:pt>
                <c:pt idx="57">
                  <c:v>11</c:v>
                </c:pt>
                <c:pt idx="58">
                  <c:v>10</c:v>
                </c:pt>
                <c:pt idx="59">
                  <c:v>12</c:v>
                </c:pt>
                <c:pt idx="60">
                  <c:v>17</c:v>
                </c:pt>
                <c:pt idx="61">
                  <c:v>23</c:v>
                </c:pt>
                <c:pt idx="62">
                  <c:v>18</c:v>
                </c:pt>
                <c:pt idx="63">
                  <c:v>8</c:v>
                </c:pt>
                <c:pt idx="64">
                  <c:v>33</c:v>
                </c:pt>
                <c:pt idx="65">
                  <c:v>38</c:v>
                </c:pt>
                <c:pt idx="66">
                  <c:v>36</c:v>
                </c:pt>
                <c:pt idx="67">
                  <c:v>55</c:v>
                </c:pt>
                <c:pt idx="68">
                  <c:v>114</c:v>
                </c:pt>
                <c:pt idx="69">
                  <c:v>80</c:v>
                </c:pt>
                <c:pt idx="70">
                  <c:v>78</c:v>
                </c:pt>
                <c:pt idx="71">
                  <c:v>79</c:v>
                </c:pt>
                <c:pt idx="72">
                  <c:v>66</c:v>
                </c:pt>
                <c:pt idx="73">
                  <c:v>95</c:v>
                </c:pt>
                <c:pt idx="74">
                  <c:v>116</c:v>
                </c:pt>
                <c:pt idx="75">
                  <c:v>160</c:v>
                </c:pt>
                <c:pt idx="76">
                  <c:v>147</c:v>
                </c:pt>
                <c:pt idx="77">
                  <c:v>221</c:v>
                </c:pt>
                <c:pt idx="78">
                  <c:v>277</c:v>
                </c:pt>
                <c:pt idx="79">
                  <c:v>0</c:v>
                </c:pt>
                <c:pt idx="80">
                  <c:v>622</c:v>
                </c:pt>
                <c:pt idx="81">
                  <c:v>316</c:v>
                </c:pt>
                <c:pt idx="82">
                  <c:v>0</c:v>
                </c:pt>
                <c:pt idx="83">
                  <c:v>586</c:v>
                </c:pt>
                <c:pt idx="84">
                  <c:v>0</c:v>
                </c:pt>
                <c:pt idx="85">
                  <c:v>278</c:v>
                </c:pt>
                <c:pt idx="86">
                  <c:v>648</c:v>
                </c:pt>
                <c:pt idx="87">
                  <c:v>314</c:v>
                </c:pt>
                <c:pt idx="88">
                  <c:v>215</c:v>
                </c:pt>
                <c:pt idx="89">
                  <c:v>384</c:v>
                </c:pt>
                <c:pt idx="90">
                  <c:v>410</c:v>
                </c:pt>
                <c:pt idx="91">
                  <c:v>341</c:v>
                </c:pt>
                <c:pt idx="92">
                  <c:v>415</c:v>
                </c:pt>
                <c:pt idx="93">
                  <c:v>443</c:v>
                </c:pt>
                <c:pt idx="94">
                  <c:v>430</c:v>
                </c:pt>
                <c:pt idx="95">
                  <c:v>310</c:v>
                </c:pt>
                <c:pt idx="96">
                  <c:v>269</c:v>
                </c:pt>
                <c:pt idx="97">
                  <c:v>219</c:v>
                </c:pt>
                <c:pt idx="98">
                  <c:v>320</c:v>
                </c:pt>
                <c:pt idx="99">
                  <c:v>374</c:v>
                </c:pt>
                <c:pt idx="100">
                  <c:v>341</c:v>
                </c:pt>
                <c:pt idx="101">
                  <c:v>327</c:v>
                </c:pt>
                <c:pt idx="102">
                  <c:v>188</c:v>
                </c:pt>
                <c:pt idx="103">
                  <c:v>175</c:v>
                </c:pt>
                <c:pt idx="104">
                  <c:v>281</c:v>
                </c:pt>
                <c:pt idx="105">
                  <c:v>272</c:v>
                </c:pt>
                <c:pt idx="106">
                  <c:v>325</c:v>
                </c:pt>
                <c:pt idx="107">
                  <c:v>249</c:v>
                </c:pt>
                <c:pt idx="108">
                  <c:v>210</c:v>
                </c:pt>
                <c:pt idx="109">
                  <c:v>285</c:v>
                </c:pt>
                <c:pt idx="110">
                  <c:v>176</c:v>
                </c:pt>
                <c:pt idx="111">
                  <c:v>164</c:v>
                </c:pt>
                <c:pt idx="112">
                  <c:v>221</c:v>
                </c:pt>
                <c:pt idx="113">
                  <c:v>181</c:v>
                </c:pt>
                <c:pt idx="114">
                  <c:v>203</c:v>
                </c:pt>
                <c:pt idx="115">
                  <c:v>215</c:v>
                </c:pt>
                <c:pt idx="116">
                  <c:v>240</c:v>
                </c:pt>
                <c:pt idx="117">
                  <c:v>121</c:v>
                </c:pt>
                <c:pt idx="118">
                  <c:v>156</c:v>
                </c:pt>
                <c:pt idx="119">
                  <c:v>405</c:v>
                </c:pt>
                <c:pt idx="120">
                  <c:v>215</c:v>
                </c:pt>
                <c:pt idx="121">
                  <c:v>165</c:v>
                </c:pt>
                <c:pt idx="122">
                  <c:v>216</c:v>
                </c:pt>
                <c:pt idx="123">
                  <c:v>113</c:v>
                </c:pt>
                <c:pt idx="124">
                  <c:v>0</c:v>
                </c:pt>
                <c:pt idx="125">
                  <c:v>145</c:v>
                </c:pt>
                <c:pt idx="126">
                  <c:v>143</c:v>
                </c:pt>
                <c:pt idx="127">
                  <c:v>141</c:v>
                </c:pt>
                <c:pt idx="128">
                  <c:v>141</c:v>
                </c:pt>
                <c:pt idx="129">
                  <c:v>184</c:v>
                </c:pt>
                <c:pt idx="130">
                  <c:v>109</c:v>
                </c:pt>
                <c:pt idx="131">
                  <c:v>63</c:v>
                </c:pt>
                <c:pt idx="132">
                  <c:v>121</c:v>
                </c:pt>
                <c:pt idx="133">
                  <c:v>107</c:v>
                </c:pt>
                <c:pt idx="134">
                  <c:v>106</c:v>
                </c:pt>
                <c:pt idx="135">
                  <c:v>116</c:v>
                </c:pt>
                <c:pt idx="136">
                  <c:v>0</c:v>
                </c:pt>
                <c:pt idx="137">
                  <c:v>0</c:v>
                </c:pt>
                <c:pt idx="138">
                  <c:v>201</c:v>
                </c:pt>
                <c:pt idx="139">
                  <c:v>49</c:v>
                </c:pt>
                <c:pt idx="140">
                  <c:v>65</c:v>
                </c:pt>
                <c:pt idx="141">
                  <c:v>106</c:v>
                </c:pt>
                <c:pt idx="142">
                  <c:v>85</c:v>
                </c:pt>
                <c:pt idx="143">
                  <c:v>0</c:v>
                </c:pt>
                <c:pt idx="144">
                  <c:v>0</c:v>
                </c:pt>
                <c:pt idx="145">
                  <c:v>146</c:v>
                </c:pt>
                <c:pt idx="146">
                  <c:v>71</c:v>
                </c:pt>
                <c:pt idx="147">
                  <c:v>49</c:v>
                </c:pt>
                <c:pt idx="148">
                  <c:v>56</c:v>
                </c:pt>
                <c:pt idx="149">
                  <c:v>68</c:v>
                </c:pt>
                <c:pt idx="150">
                  <c:v>0</c:v>
                </c:pt>
                <c:pt idx="151">
                  <c:v>0</c:v>
                </c:pt>
                <c:pt idx="152">
                  <c:v>122</c:v>
                </c:pt>
                <c:pt idx="153">
                  <c:v>74</c:v>
                </c:pt>
                <c:pt idx="154">
                  <c:v>73</c:v>
                </c:pt>
                <c:pt idx="155">
                  <c:v>34</c:v>
                </c:pt>
                <c:pt idx="156">
                  <c:v>21</c:v>
                </c:pt>
                <c:pt idx="157">
                  <c:v>0</c:v>
                </c:pt>
                <c:pt idx="158">
                  <c:v>0</c:v>
                </c:pt>
                <c:pt idx="159">
                  <c:v>103</c:v>
                </c:pt>
                <c:pt idx="160">
                  <c:v>49</c:v>
                </c:pt>
                <c:pt idx="161">
                  <c:v>40</c:v>
                </c:pt>
                <c:pt idx="162">
                  <c:v>88</c:v>
                </c:pt>
                <c:pt idx="163">
                  <c:v>5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163</c:v>
                </c:pt>
                <c:pt idx="168">
                  <c:v>50</c:v>
                </c:pt>
                <c:pt idx="169">
                  <c:v>39</c:v>
                </c:pt>
                <c:pt idx="170">
                  <c:v>69</c:v>
                </c:pt>
                <c:pt idx="171">
                  <c:v>0</c:v>
                </c:pt>
                <c:pt idx="172">
                  <c:v>0</c:v>
                </c:pt>
                <c:pt idx="173">
                  <c:v>175</c:v>
                </c:pt>
                <c:pt idx="174">
                  <c:v>101</c:v>
                </c:pt>
                <c:pt idx="175">
                  <c:v>52</c:v>
                </c:pt>
                <c:pt idx="176">
                  <c:v>71</c:v>
                </c:pt>
                <c:pt idx="177">
                  <c:v>82</c:v>
                </c:pt>
                <c:pt idx="178">
                  <c:v>0</c:v>
                </c:pt>
                <c:pt idx="179">
                  <c:v>0</c:v>
                </c:pt>
                <c:pt idx="180">
                  <c:v>111</c:v>
                </c:pt>
                <c:pt idx="181">
                  <c:v>82</c:v>
                </c:pt>
                <c:pt idx="182">
                  <c:v>76</c:v>
                </c:pt>
                <c:pt idx="183">
                  <c:v>86</c:v>
                </c:pt>
                <c:pt idx="184">
                  <c:v>76</c:v>
                </c:pt>
                <c:pt idx="185">
                  <c:v>0</c:v>
                </c:pt>
                <c:pt idx="186">
                  <c:v>0</c:v>
                </c:pt>
                <c:pt idx="187">
                  <c:v>291</c:v>
                </c:pt>
                <c:pt idx="188">
                  <c:v>210</c:v>
                </c:pt>
                <c:pt idx="189">
                  <c:v>75</c:v>
                </c:pt>
                <c:pt idx="190">
                  <c:v>150</c:v>
                </c:pt>
                <c:pt idx="191">
                  <c:v>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F21-490D-9B49-433999107B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0</c:f>
          <c:strCache>
            <c:ptCount val="1"/>
            <c:pt idx="0">
              <c:v>Michig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0</c:f>
              <c:strCache>
                <c:ptCount val="1"/>
                <c:pt idx="0">
                  <c:v>Michiga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0:$GO$1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2</c:v>
                </c:pt>
                <c:pt idx="50">
                  <c:v>1</c:v>
                </c:pt>
                <c:pt idx="51">
                  <c:v>21</c:v>
                </c:pt>
                <c:pt idx="52">
                  <c:v>12</c:v>
                </c:pt>
                <c:pt idx="53">
                  <c:v>9</c:v>
                </c:pt>
                <c:pt idx="54">
                  <c:v>31</c:v>
                </c:pt>
                <c:pt idx="55">
                  <c:v>14</c:v>
                </c:pt>
                <c:pt idx="56">
                  <c:v>69</c:v>
                </c:pt>
                <c:pt idx="57">
                  <c:v>155</c:v>
                </c:pt>
                <c:pt idx="58">
                  <c:v>157</c:v>
                </c:pt>
                <c:pt idx="59">
                  <c:v>154</c:v>
                </c:pt>
                <c:pt idx="60">
                  <c:v>506</c:v>
                </c:pt>
                <c:pt idx="61">
                  <c:v>323</c:v>
                </c:pt>
                <c:pt idx="62">
                  <c:v>488</c:v>
                </c:pt>
                <c:pt idx="63">
                  <c:v>526</c:v>
                </c:pt>
                <c:pt idx="64">
                  <c:v>564</c:v>
                </c:pt>
                <c:pt idx="65">
                  <c:v>816</c:v>
                </c:pt>
                <c:pt idx="66">
                  <c:v>1042</c:v>
                </c:pt>
                <c:pt idx="67">
                  <c:v>863</c:v>
                </c:pt>
                <c:pt idx="68">
                  <c:v>1050</c:v>
                </c:pt>
                <c:pt idx="69">
                  <c:v>1148</c:v>
                </c:pt>
                <c:pt idx="70">
                  <c:v>1766</c:v>
                </c:pt>
                <c:pt idx="71">
                  <c:v>1513</c:v>
                </c:pt>
                <c:pt idx="72">
                  <c:v>1991</c:v>
                </c:pt>
                <c:pt idx="73">
                  <c:v>1514</c:v>
                </c:pt>
                <c:pt idx="74">
                  <c:v>1533</c:v>
                </c:pt>
                <c:pt idx="75">
                  <c:v>1552</c:v>
                </c:pt>
                <c:pt idx="76">
                  <c:v>1824</c:v>
                </c:pt>
                <c:pt idx="77">
                  <c:v>1432</c:v>
                </c:pt>
                <c:pt idx="78">
                  <c:v>1221</c:v>
                </c:pt>
                <c:pt idx="79">
                  <c:v>982</c:v>
                </c:pt>
                <c:pt idx="80">
                  <c:v>1221</c:v>
                </c:pt>
                <c:pt idx="81">
                  <c:v>683</c:v>
                </c:pt>
                <c:pt idx="82">
                  <c:v>1439</c:v>
                </c:pt>
                <c:pt idx="83">
                  <c:v>1420</c:v>
                </c:pt>
                <c:pt idx="84">
                  <c:v>1102</c:v>
                </c:pt>
                <c:pt idx="85">
                  <c:v>822</c:v>
                </c:pt>
                <c:pt idx="86">
                  <c:v>1259</c:v>
                </c:pt>
                <c:pt idx="87">
                  <c:v>806</c:v>
                </c:pt>
                <c:pt idx="88">
                  <c:v>657</c:v>
                </c:pt>
                <c:pt idx="89">
                  <c:v>636</c:v>
                </c:pt>
                <c:pt idx="90">
                  <c:v>724</c:v>
                </c:pt>
                <c:pt idx="91">
                  <c:v>1356</c:v>
                </c:pt>
                <c:pt idx="92">
                  <c:v>1441</c:v>
                </c:pt>
                <c:pt idx="93">
                  <c:v>1485</c:v>
                </c:pt>
                <c:pt idx="94">
                  <c:v>459</c:v>
                </c:pt>
                <c:pt idx="95">
                  <c:v>751</c:v>
                </c:pt>
                <c:pt idx="96">
                  <c:v>494</c:v>
                </c:pt>
                <c:pt idx="97">
                  <c:v>1132</c:v>
                </c:pt>
                <c:pt idx="98">
                  <c:v>1213</c:v>
                </c:pt>
                <c:pt idx="99">
                  <c:v>1099</c:v>
                </c:pt>
                <c:pt idx="100">
                  <c:v>1046</c:v>
                </c:pt>
                <c:pt idx="101">
                  <c:v>900</c:v>
                </c:pt>
                <c:pt idx="102">
                  <c:v>623</c:v>
                </c:pt>
                <c:pt idx="103">
                  <c:v>301</c:v>
                </c:pt>
                <c:pt idx="104">
                  <c:v>566</c:v>
                </c:pt>
                <c:pt idx="105">
                  <c:v>824</c:v>
                </c:pt>
                <c:pt idx="106">
                  <c:v>674</c:v>
                </c:pt>
                <c:pt idx="107">
                  <c:v>758</c:v>
                </c:pt>
                <c:pt idx="108">
                  <c:v>506</c:v>
                </c:pt>
                <c:pt idx="109">
                  <c:v>410</c:v>
                </c:pt>
                <c:pt idx="110">
                  <c:v>545</c:v>
                </c:pt>
                <c:pt idx="111">
                  <c:v>632</c:v>
                </c:pt>
                <c:pt idx="112">
                  <c:v>556</c:v>
                </c:pt>
                <c:pt idx="113">
                  <c:v>1348</c:v>
                </c:pt>
                <c:pt idx="114">
                  <c:v>643</c:v>
                </c:pt>
                <c:pt idx="115">
                  <c:v>505</c:v>
                </c:pt>
                <c:pt idx="116">
                  <c:v>648</c:v>
                </c:pt>
                <c:pt idx="117">
                  <c:v>892</c:v>
                </c:pt>
                <c:pt idx="118">
                  <c:v>610</c:v>
                </c:pt>
                <c:pt idx="119">
                  <c:v>857</c:v>
                </c:pt>
                <c:pt idx="120">
                  <c:v>666</c:v>
                </c:pt>
                <c:pt idx="121">
                  <c:v>555</c:v>
                </c:pt>
                <c:pt idx="122">
                  <c:v>503</c:v>
                </c:pt>
                <c:pt idx="123">
                  <c:v>349</c:v>
                </c:pt>
                <c:pt idx="124">
                  <c:v>226</c:v>
                </c:pt>
                <c:pt idx="125">
                  <c:v>353</c:v>
                </c:pt>
                <c:pt idx="126">
                  <c:v>618</c:v>
                </c:pt>
                <c:pt idx="127">
                  <c:v>524</c:v>
                </c:pt>
                <c:pt idx="128">
                  <c:v>717</c:v>
                </c:pt>
                <c:pt idx="129">
                  <c:v>392</c:v>
                </c:pt>
                <c:pt idx="130">
                  <c:v>486</c:v>
                </c:pt>
                <c:pt idx="131">
                  <c:v>217</c:v>
                </c:pt>
                <c:pt idx="132">
                  <c:v>312</c:v>
                </c:pt>
                <c:pt idx="133">
                  <c:v>417</c:v>
                </c:pt>
                <c:pt idx="134">
                  <c:v>322</c:v>
                </c:pt>
                <c:pt idx="135">
                  <c:v>842</c:v>
                </c:pt>
                <c:pt idx="136">
                  <c:v>93</c:v>
                </c:pt>
                <c:pt idx="137">
                  <c:v>55</c:v>
                </c:pt>
                <c:pt idx="138">
                  <c:v>135</c:v>
                </c:pt>
                <c:pt idx="139">
                  <c:v>63</c:v>
                </c:pt>
                <c:pt idx="140">
                  <c:v>15</c:v>
                </c:pt>
                <c:pt idx="141">
                  <c:v>267</c:v>
                </c:pt>
                <c:pt idx="142">
                  <c:v>223</c:v>
                </c:pt>
                <c:pt idx="143">
                  <c:v>164</c:v>
                </c:pt>
                <c:pt idx="144">
                  <c:v>218</c:v>
                </c:pt>
                <c:pt idx="145">
                  <c:v>31</c:v>
                </c:pt>
                <c:pt idx="146">
                  <c:v>184</c:v>
                </c:pt>
                <c:pt idx="147">
                  <c:v>228</c:v>
                </c:pt>
                <c:pt idx="148">
                  <c:v>301</c:v>
                </c:pt>
                <c:pt idx="149">
                  <c:v>299</c:v>
                </c:pt>
                <c:pt idx="150">
                  <c:v>448</c:v>
                </c:pt>
                <c:pt idx="151">
                  <c:v>166</c:v>
                </c:pt>
                <c:pt idx="152">
                  <c:v>246</c:v>
                </c:pt>
                <c:pt idx="153">
                  <c:v>240</c:v>
                </c:pt>
                <c:pt idx="154">
                  <c:v>358</c:v>
                </c:pt>
                <c:pt idx="155">
                  <c:v>434</c:v>
                </c:pt>
                <c:pt idx="156">
                  <c:v>340</c:v>
                </c:pt>
                <c:pt idx="157">
                  <c:v>350</c:v>
                </c:pt>
                <c:pt idx="158">
                  <c:v>267</c:v>
                </c:pt>
                <c:pt idx="159">
                  <c:v>277</c:v>
                </c:pt>
                <c:pt idx="160">
                  <c:v>505</c:v>
                </c:pt>
                <c:pt idx="161">
                  <c:v>361</c:v>
                </c:pt>
                <c:pt idx="162">
                  <c:v>589</c:v>
                </c:pt>
                <c:pt idx="163">
                  <c:v>497</c:v>
                </c:pt>
                <c:pt idx="164">
                  <c:v>406</c:v>
                </c:pt>
                <c:pt idx="165">
                  <c:v>360</c:v>
                </c:pt>
                <c:pt idx="166">
                  <c:v>326</c:v>
                </c:pt>
                <c:pt idx="167">
                  <c:v>633</c:v>
                </c:pt>
                <c:pt idx="168">
                  <c:v>651</c:v>
                </c:pt>
                <c:pt idx="169">
                  <c:v>512</c:v>
                </c:pt>
                <c:pt idx="170">
                  <c:v>622</c:v>
                </c:pt>
                <c:pt idx="171">
                  <c:v>685</c:v>
                </c:pt>
                <c:pt idx="172">
                  <c:v>406</c:v>
                </c:pt>
                <c:pt idx="173">
                  <c:v>422</c:v>
                </c:pt>
                <c:pt idx="174">
                  <c:v>666</c:v>
                </c:pt>
                <c:pt idx="175">
                  <c:v>1049</c:v>
                </c:pt>
                <c:pt idx="176">
                  <c:v>926</c:v>
                </c:pt>
                <c:pt idx="177">
                  <c:v>754</c:v>
                </c:pt>
                <c:pt idx="178">
                  <c:v>745</c:v>
                </c:pt>
                <c:pt idx="179">
                  <c:v>530</c:v>
                </c:pt>
                <c:pt idx="180">
                  <c:v>527</c:v>
                </c:pt>
                <c:pt idx="181">
                  <c:v>664</c:v>
                </c:pt>
                <c:pt idx="182">
                  <c:v>671</c:v>
                </c:pt>
                <c:pt idx="183">
                  <c:v>701</c:v>
                </c:pt>
                <c:pt idx="184">
                  <c:v>641</c:v>
                </c:pt>
                <c:pt idx="185">
                  <c:v>550</c:v>
                </c:pt>
                <c:pt idx="186">
                  <c:v>1039</c:v>
                </c:pt>
                <c:pt idx="187">
                  <c:v>512</c:v>
                </c:pt>
                <c:pt idx="188">
                  <c:v>785</c:v>
                </c:pt>
                <c:pt idx="189">
                  <c:v>1016</c:v>
                </c:pt>
                <c:pt idx="190">
                  <c:v>807</c:v>
                </c:pt>
                <c:pt idx="191">
                  <c:v>7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9F-46EA-B254-D3E39C6762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2</c:f>
          <c:strCache>
            <c:ptCount val="1"/>
            <c:pt idx="0">
              <c:v>Illinoi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2</c:f>
              <c:strCache>
                <c:ptCount val="1"/>
                <c:pt idx="0">
                  <c:v>Illinois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2:$GO$1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1</c:v>
                </c:pt>
                <c:pt idx="46">
                  <c:v>1</c:v>
                </c:pt>
                <c:pt idx="47">
                  <c:v>0</c:v>
                </c:pt>
                <c:pt idx="48">
                  <c:v>5</c:v>
                </c:pt>
                <c:pt idx="49">
                  <c:v>13</c:v>
                </c:pt>
                <c:pt idx="50">
                  <c:v>7</c:v>
                </c:pt>
                <c:pt idx="51">
                  <c:v>14</c:v>
                </c:pt>
                <c:pt idx="52">
                  <c:v>18</c:v>
                </c:pt>
                <c:pt idx="53">
                  <c:v>2</c:v>
                </c:pt>
                <c:pt idx="54">
                  <c:v>17</c:v>
                </c:pt>
                <c:pt idx="55">
                  <c:v>78</c:v>
                </c:pt>
                <c:pt idx="56">
                  <c:v>111</c:v>
                </c:pt>
                <c:pt idx="57">
                  <c:v>150</c:v>
                </c:pt>
                <c:pt idx="58">
                  <c:v>163</c:v>
                </c:pt>
                <c:pt idx="59">
                  <c:v>168</c:v>
                </c:pt>
                <c:pt idx="60">
                  <c:v>296</c:v>
                </c:pt>
                <c:pt idx="61">
                  <c:v>236</c:v>
                </c:pt>
                <c:pt idx="62">
                  <c:v>252</c:v>
                </c:pt>
                <c:pt idx="63">
                  <c:v>328</c:v>
                </c:pt>
                <c:pt idx="64">
                  <c:v>673</c:v>
                </c:pt>
                <c:pt idx="65">
                  <c:v>486</c:v>
                </c:pt>
                <c:pt idx="66">
                  <c:v>467</c:v>
                </c:pt>
                <c:pt idx="67">
                  <c:v>1105</c:v>
                </c:pt>
                <c:pt idx="68">
                  <c:v>460</c:v>
                </c:pt>
                <c:pt idx="69">
                  <c:v>938</c:v>
                </c:pt>
                <c:pt idx="70">
                  <c:v>986</c:v>
                </c:pt>
                <c:pt idx="71">
                  <c:v>715</c:v>
                </c:pt>
                <c:pt idx="72">
                  <c:v>1209</c:v>
                </c:pt>
                <c:pt idx="73">
                  <c:v>1453</c:v>
                </c:pt>
                <c:pt idx="74">
                  <c:v>902</c:v>
                </c:pt>
                <c:pt idx="75">
                  <c:v>1003</c:v>
                </c:pt>
                <c:pt idx="76">
                  <c:v>1291</c:v>
                </c:pt>
                <c:pt idx="77">
                  <c:v>1525</c:v>
                </c:pt>
                <c:pt idx="78">
                  <c:v>1344</c:v>
                </c:pt>
                <c:pt idx="79">
                  <c:v>1465</c:v>
                </c:pt>
                <c:pt idx="80">
                  <c:v>1293</c:v>
                </c:pt>
                <c:pt idx="81">
                  <c:v>1672</c:v>
                </c:pt>
                <c:pt idx="82">
                  <c:v>1173</c:v>
                </c:pt>
                <c:pt idx="83">
                  <c:v>1223</c:v>
                </c:pt>
                <c:pt idx="84">
                  <c:v>1345</c:v>
                </c:pt>
                <c:pt idx="85">
                  <c:v>1141</c:v>
                </c:pt>
                <c:pt idx="86">
                  <c:v>1844</c:v>
                </c:pt>
                <c:pt idx="87">
                  <c:v>1582</c:v>
                </c:pt>
                <c:pt idx="88">
                  <c:v>1197</c:v>
                </c:pt>
                <c:pt idx="89">
                  <c:v>1156</c:v>
                </c:pt>
                <c:pt idx="90">
                  <c:v>1546</c:v>
                </c:pt>
                <c:pt idx="91">
                  <c:v>2048</c:v>
                </c:pt>
                <c:pt idx="92">
                  <c:v>1830</c:v>
                </c:pt>
                <c:pt idx="93">
                  <c:v>2721</c:v>
                </c:pt>
                <c:pt idx="94">
                  <c:v>2119</c:v>
                </c:pt>
                <c:pt idx="95">
                  <c:v>2126</c:v>
                </c:pt>
                <c:pt idx="96">
                  <c:v>1980</c:v>
                </c:pt>
                <c:pt idx="97">
                  <c:v>2219</c:v>
                </c:pt>
                <c:pt idx="98">
                  <c:v>2256</c:v>
                </c:pt>
                <c:pt idx="99">
                  <c:v>2560</c:v>
                </c:pt>
                <c:pt idx="100">
                  <c:v>3137</c:v>
                </c:pt>
                <c:pt idx="101">
                  <c:v>2450</c:v>
                </c:pt>
                <c:pt idx="102">
                  <c:v>2994</c:v>
                </c:pt>
                <c:pt idx="103">
                  <c:v>2278</c:v>
                </c:pt>
                <c:pt idx="104">
                  <c:v>2112</c:v>
                </c:pt>
                <c:pt idx="105">
                  <c:v>2343</c:v>
                </c:pt>
                <c:pt idx="106">
                  <c:v>2639</c:v>
                </c:pt>
                <c:pt idx="107">
                  <c:v>2889</c:v>
                </c:pt>
                <c:pt idx="108">
                  <c:v>2325</c:v>
                </c:pt>
                <c:pt idx="109">
                  <c:v>1656</c:v>
                </c:pt>
                <c:pt idx="110">
                  <c:v>1266</c:v>
                </c:pt>
                <c:pt idx="111">
                  <c:v>4014</c:v>
                </c:pt>
                <c:pt idx="112">
                  <c:v>1673</c:v>
                </c:pt>
                <c:pt idx="113">
                  <c:v>3243</c:v>
                </c:pt>
                <c:pt idx="114">
                  <c:v>2432</c:v>
                </c:pt>
                <c:pt idx="115">
                  <c:v>2088</c:v>
                </c:pt>
                <c:pt idx="116">
                  <c:v>1734</c:v>
                </c:pt>
                <c:pt idx="117">
                  <c:v>2294</c:v>
                </c:pt>
                <c:pt idx="118">
                  <c:v>1545</c:v>
                </c:pt>
                <c:pt idx="119">
                  <c:v>2388</c:v>
                </c:pt>
                <c:pt idx="120">
                  <c:v>2270</c:v>
                </c:pt>
                <c:pt idx="121">
                  <c:v>2756</c:v>
                </c:pt>
                <c:pt idx="122">
                  <c:v>2352</c:v>
                </c:pt>
                <c:pt idx="123">
                  <c:v>2508</c:v>
                </c:pt>
                <c:pt idx="124">
                  <c:v>1713</c:v>
                </c:pt>
                <c:pt idx="125">
                  <c:v>1178</c:v>
                </c:pt>
                <c:pt idx="126">
                  <c:v>1111</c:v>
                </c:pt>
                <c:pt idx="127">
                  <c:v>1527</c:v>
                </c:pt>
                <c:pt idx="128">
                  <c:v>1622</c:v>
                </c:pt>
                <c:pt idx="129">
                  <c:v>1462</c:v>
                </c:pt>
                <c:pt idx="130">
                  <c:v>1343</c:v>
                </c:pt>
                <c:pt idx="131">
                  <c:v>974</c:v>
                </c:pt>
                <c:pt idx="132">
                  <c:v>1614</c:v>
                </c:pt>
                <c:pt idx="133">
                  <c:v>982</c:v>
                </c:pt>
                <c:pt idx="134">
                  <c:v>929</c:v>
                </c:pt>
                <c:pt idx="135">
                  <c:v>1156</c:v>
                </c:pt>
                <c:pt idx="136">
                  <c:v>975</c:v>
                </c:pt>
                <c:pt idx="137">
                  <c:v>867</c:v>
                </c:pt>
                <c:pt idx="138">
                  <c:v>658</c:v>
                </c:pt>
                <c:pt idx="139">
                  <c:v>797</c:v>
                </c:pt>
                <c:pt idx="140">
                  <c:v>625</c:v>
                </c:pt>
                <c:pt idx="141">
                  <c:v>766</c:v>
                </c:pt>
                <c:pt idx="142">
                  <c:v>595</c:v>
                </c:pt>
                <c:pt idx="143">
                  <c:v>673</c:v>
                </c:pt>
                <c:pt idx="144">
                  <c:v>672</c:v>
                </c:pt>
                <c:pt idx="145">
                  <c:v>473</c:v>
                </c:pt>
                <c:pt idx="146">
                  <c:v>623</c:v>
                </c:pt>
                <c:pt idx="147">
                  <c:v>546</c:v>
                </c:pt>
                <c:pt idx="148">
                  <c:v>593</c:v>
                </c:pt>
                <c:pt idx="149">
                  <c:v>692</c:v>
                </c:pt>
                <c:pt idx="150">
                  <c:v>634</c:v>
                </c:pt>
                <c:pt idx="151">
                  <c:v>658</c:v>
                </c:pt>
                <c:pt idx="152">
                  <c:v>462</c:v>
                </c:pt>
                <c:pt idx="153">
                  <c:v>601</c:v>
                </c:pt>
                <c:pt idx="154">
                  <c:v>715</c:v>
                </c:pt>
                <c:pt idx="155">
                  <c:v>894</c:v>
                </c:pt>
                <c:pt idx="156">
                  <c:v>857</c:v>
                </c:pt>
                <c:pt idx="157">
                  <c:v>786</c:v>
                </c:pt>
                <c:pt idx="158">
                  <c:v>646</c:v>
                </c:pt>
                <c:pt idx="159">
                  <c:v>738</c:v>
                </c:pt>
                <c:pt idx="160">
                  <c:v>724</c:v>
                </c:pt>
                <c:pt idx="161">
                  <c:v>828</c:v>
                </c:pt>
                <c:pt idx="162">
                  <c:v>869</c:v>
                </c:pt>
                <c:pt idx="163">
                  <c:v>868</c:v>
                </c:pt>
                <c:pt idx="164">
                  <c:v>862</c:v>
                </c:pt>
                <c:pt idx="165">
                  <c:v>639</c:v>
                </c:pt>
                <c:pt idx="166">
                  <c:v>614</c:v>
                </c:pt>
                <c:pt idx="167">
                  <c:v>1709</c:v>
                </c:pt>
                <c:pt idx="168">
                  <c:v>980</c:v>
                </c:pt>
                <c:pt idx="169">
                  <c:v>1018</c:v>
                </c:pt>
                <c:pt idx="170">
                  <c:v>1327</c:v>
                </c:pt>
                <c:pt idx="171">
                  <c:v>1195</c:v>
                </c:pt>
                <c:pt idx="172">
                  <c:v>954</c:v>
                </c:pt>
                <c:pt idx="173">
                  <c:v>883</c:v>
                </c:pt>
                <c:pt idx="174">
                  <c:v>707</c:v>
                </c:pt>
                <c:pt idx="175">
                  <c:v>1187</c:v>
                </c:pt>
                <c:pt idx="176">
                  <c:v>1257</c:v>
                </c:pt>
                <c:pt idx="177">
                  <c:v>1427</c:v>
                </c:pt>
                <c:pt idx="178">
                  <c:v>1276</c:v>
                </c:pt>
                <c:pt idx="179">
                  <c:v>965</c:v>
                </c:pt>
                <c:pt idx="180">
                  <c:v>1172</c:v>
                </c:pt>
                <c:pt idx="181">
                  <c:v>942</c:v>
                </c:pt>
                <c:pt idx="182">
                  <c:v>1611</c:v>
                </c:pt>
                <c:pt idx="183">
                  <c:v>1621</c:v>
                </c:pt>
                <c:pt idx="184">
                  <c:v>1600</c:v>
                </c:pt>
                <c:pt idx="185">
                  <c:v>1426</c:v>
                </c:pt>
                <c:pt idx="186">
                  <c:v>1541</c:v>
                </c:pt>
                <c:pt idx="187">
                  <c:v>1231</c:v>
                </c:pt>
                <c:pt idx="188">
                  <c:v>1074</c:v>
                </c:pt>
                <c:pt idx="189">
                  <c:v>1395</c:v>
                </c:pt>
                <c:pt idx="190">
                  <c:v>1772</c:v>
                </c:pt>
                <c:pt idx="191">
                  <c:v>198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7D-479D-B367-3D93282781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1</c:f>
          <c:strCache>
            <c:ptCount val="1"/>
            <c:pt idx="0">
              <c:v>District of Columb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1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1:$GO$1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2</c:v>
                </c:pt>
                <c:pt idx="55">
                  <c:v>0</c:v>
                </c:pt>
                <c:pt idx="56">
                  <c:v>9</c:v>
                </c:pt>
                <c:pt idx="57">
                  <c:v>9</c:v>
                </c:pt>
                <c:pt idx="58">
                  <c:v>31</c:v>
                </c:pt>
                <c:pt idx="59">
                  <c:v>27</c:v>
                </c:pt>
                <c:pt idx="60">
                  <c:v>4</c:v>
                </c:pt>
                <c:pt idx="61">
                  <c:v>18</c:v>
                </c:pt>
                <c:pt idx="62">
                  <c:v>21</c:v>
                </c:pt>
                <c:pt idx="63">
                  <c:v>46</c:v>
                </c:pt>
                <c:pt idx="64">
                  <c:v>44</c:v>
                </c:pt>
                <c:pt idx="65">
                  <c:v>40</c:v>
                </c:pt>
                <c:pt idx="66">
                  <c:v>33</c:v>
                </c:pt>
                <c:pt idx="67">
                  <c:v>38</c:v>
                </c:pt>
                <c:pt idx="68">
                  <c:v>59</c:v>
                </c:pt>
                <c:pt idx="69">
                  <c:v>94</c:v>
                </c:pt>
                <c:pt idx="70">
                  <c:v>91</c:v>
                </c:pt>
                <c:pt idx="71">
                  <c:v>67</c:v>
                </c:pt>
                <c:pt idx="72">
                  <c:v>104</c:v>
                </c:pt>
                <c:pt idx="73">
                  <c:v>145</c:v>
                </c:pt>
                <c:pt idx="74">
                  <c:v>100</c:v>
                </c:pt>
                <c:pt idx="75">
                  <c:v>95</c:v>
                </c:pt>
                <c:pt idx="76">
                  <c:v>114</c:v>
                </c:pt>
                <c:pt idx="77">
                  <c:v>229</c:v>
                </c:pt>
                <c:pt idx="78">
                  <c:v>83</c:v>
                </c:pt>
                <c:pt idx="79">
                  <c:v>137</c:v>
                </c:pt>
                <c:pt idx="80">
                  <c:v>118</c:v>
                </c:pt>
                <c:pt idx="81">
                  <c:v>97</c:v>
                </c:pt>
                <c:pt idx="82">
                  <c:v>80</c:v>
                </c:pt>
                <c:pt idx="83">
                  <c:v>103</c:v>
                </c:pt>
                <c:pt idx="84">
                  <c:v>139</c:v>
                </c:pt>
                <c:pt idx="85">
                  <c:v>153</c:v>
                </c:pt>
                <c:pt idx="86">
                  <c:v>126</c:v>
                </c:pt>
                <c:pt idx="87">
                  <c:v>190</c:v>
                </c:pt>
                <c:pt idx="88">
                  <c:v>127</c:v>
                </c:pt>
                <c:pt idx="89">
                  <c:v>134</c:v>
                </c:pt>
                <c:pt idx="90">
                  <c:v>171</c:v>
                </c:pt>
                <c:pt idx="91">
                  <c:v>108</c:v>
                </c:pt>
                <c:pt idx="92">
                  <c:v>155</c:v>
                </c:pt>
                <c:pt idx="93">
                  <c:v>167</c:v>
                </c:pt>
                <c:pt idx="94">
                  <c:v>171</c:v>
                </c:pt>
                <c:pt idx="95">
                  <c:v>142</c:v>
                </c:pt>
                <c:pt idx="96">
                  <c:v>51</c:v>
                </c:pt>
                <c:pt idx="97">
                  <c:v>102</c:v>
                </c:pt>
                <c:pt idx="98">
                  <c:v>112</c:v>
                </c:pt>
                <c:pt idx="99">
                  <c:v>217</c:v>
                </c:pt>
                <c:pt idx="100">
                  <c:v>335</c:v>
                </c:pt>
                <c:pt idx="101">
                  <c:v>139</c:v>
                </c:pt>
                <c:pt idx="102">
                  <c:v>219</c:v>
                </c:pt>
                <c:pt idx="103">
                  <c:v>154</c:v>
                </c:pt>
                <c:pt idx="104">
                  <c:v>152</c:v>
                </c:pt>
                <c:pt idx="105">
                  <c:v>139</c:v>
                </c:pt>
                <c:pt idx="106">
                  <c:v>193</c:v>
                </c:pt>
                <c:pt idx="107">
                  <c:v>245</c:v>
                </c:pt>
                <c:pt idx="108">
                  <c:v>203</c:v>
                </c:pt>
                <c:pt idx="109">
                  <c:v>170</c:v>
                </c:pt>
                <c:pt idx="110">
                  <c:v>117</c:v>
                </c:pt>
                <c:pt idx="111">
                  <c:v>96</c:v>
                </c:pt>
                <c:pt idx="112">
                  <c:v>99</c:v>
                </c:pt>
                <c:pt idx="113">
                  <c:v>152</c:v>
                </c:pt>
                <c:pt idx="114">
                  <c:v>135</c:v>
                </c:pt>
                <c:pt idx="115">
                  <c:v>171</c:v>
                </c:pt>
                <c:pt idx="116">
                  <c:v>81</c:v>
                </c:pt>
                <c:pt idx="117">
                  <c:v>147</c:v>
                </c:pt>
                <c:pt idx="118">
                  <c:v>164</c:v>
                </c:pt>
                <c:pt idx="119">
                  <c:v>117</c:v>
                </c:pt>
                <c:pt idx="120">
                  <c:v>237</c:v>
                </c:pt>
                <c:pt idx="121">
                  <c:v>105</c:v>
                </c:pt>
                <c:pt idx="122">
                  <c:v>73</c:v>
                </c:pt>
                <c:pt idx="123">
                  <c:v>144</c:v>
                </c:pt>
                <c:pt idx="124">
                  <c:v>115</c:v>
                </c:pt>
                <c:pt idx="125">
                  <c:v>109</c:v>
                </c:pt>
                <c:pt idx="126">
                  <c:v>72</c:v>
                </c:pt>
                <c:pt idx="127">
                  <c:v>86</c:v>
                </c:pt>
                <c:pt idx="128">
                  <c:v>46</c:v>
                </c:pt>
                <c:pt idx="129">
                  <c:v>179</c:v>
                </c:pt>
                <c:pt idx="130">
                  <c:v>84</c:v>
                </c:pt>
                <c:pt idx="131">
                  <c:v>56</c:v>
                </c:pt>
                <c:pt idx="132">
                  <c:v>29</c:v>
                </c:pt>
                <c:pt idx="133">
                  <c:v>130</c:v>
                </c:pt>
                <c:pt idx="134">
                  <c:v>104</c:v>
                </c:pt>
                <c:pt idx="135">
                  <c:v>79</c:v>
                </c:pt>
                <c:pt idx="136">
                  <c:v>70</c:v>
                </c:pt>
                <c:pt idx="137">
                  <c:v>63</c:v>
                </c:pt>
                <c:pt idx="138">
                  <c:v>57</c:v>
                </c:pt>
                <c:pt idx="139">
                  <c:v>85</c:v>
                </c:pt>
                <c:pt idx="140">
                  <c:v>63</c:v>
                </c:pt>
                <c:pt idx="141">
                  <c:v>52</c:v>
                </c:pt>
                <c:pt idx="142">
                  <c:v>65</c:v>
                </c:pt>
                <c:pt idx="143">
                  <c:v>55</c:v>
                </c:pt>
                <c:pt idx="144">
                  <c:v>58</c:v>
                </c:pt>
                <c:pt idx="145">
                  <c:v>32</c:v>
                </c:pt>
                <c:pt idx="146">
                  <c:v>19</c:v>
                </c:pt>
                <c:pt idx="147">
                  <c:v>29</c:v>
                </c:pt>
                <c:pt idx="148">
                  <c:v>56</c:v>
                </c:pt>
                <c:pt idx="149">
                  <c:v>49</c:v>
                </c:pt>
                <c:pt idx="150">
                  <c:v>32</c:v>
                </c:pt>
                <c:pt idx="151">
                  <c:v>36</c:v>
                </c:pt>
                <c:pt idx="152">
                  <c:v>38</c:v>
                </c:pt>
                <c:pt idx="153">
                  <c:v>36</c:v>
                </c:pt>
                <c:pt idx="154">
                  <c:v>34</c:v>
                </c:pt>
                <c:pt idx="155">
                  <c:v>31</c:v>
                </c:pt>
                <c:pt idx="156">
                  <c:v>26</c:v>
                </c:pt>
                <c:pt idx="157">
                  <c:v>31</c:v>
                </c:pt>
                <c:pt idx="158">
                  <c:v>32</c:v>
                </c:pt>
                <c:pt idx="159">
                  <c:v>44</c:v>
                </c:pt>
                <c:pt idx="160">
                  <c:v>35</c:v>
                </c:pt>
                <c:pt idx="161">
                  <c:v>38</c:v>
                </c:pt>
                <c:pt idx="162">
                  <c:v>25</c:v>
                </c:pt>
                <c:pt idx="163">
                  <c:v>45</c:v>
                </c:pt>
                <c:pt idx="164">
                  <c:v>12</c:v>
                </c:pt>
                <c:pt idx="165">
                  <c:v>35</c:v>
                </c:pt>
                <c:pt idx="166">
                  <c:v>33</c:v>
                </c:pt>
                <c:pt idx="167">
                  <c:v>54</c:v>
                </c:pt>
                <c:pt idx="168">
                  <c:v>73</c:v>
                </c:pt>
                <c:pt idx="169">
                  <c:v>37</c:v>
                </c:pt>
                <c:pt idx="170">
                  <c:v>64</c:v>
                </c:pt>
                <c:pt idx="171">
                  <c:v>58</c:v>
                </c:pt>
                <c:pt idx="172">
                  <c:v>46</c:v>
                </c:pt>
                <c:pt idx="173">
                  <c:v>59</c:v>
                </c:pt>
                <c:pt idx="174">
                  <c:v>40</c:v>
                </c:pt>
                <c:pt idx="175">
                  <c:v>80</c:v>
                </c:pt>
                <c:pt idx="176">
                  <c:v>50</c:v>
                </c:pt>
                <c:pt idx="177">
                  <c:v>39</c:v>
                </c:pt>
                <c:pt idx="178">
                  <c:v>79</c:v>
                </c:pt>
                <c:pt idx="179">
                  <c:v>67</c:v>
                </c:pt>
                <c:pt idx="180">
                  <c:v>78</c:v>
                </c:pt>
                <c:pt idx="181">
                  <c:v>88</c:v>
                </c:pt>
                <c:pt idx="182">
                  <c:v>102</c:v>
                </c:pt>
                <c:pt idx="183">
                  <c:v>42</c:v>
                </c:pt>
                <c:pt idx="184">
                  <c:v>78</c:v>
                </c:pt>
                <c:pt idx="185">
                  <c:v>68</c:v>
                </c:pt>
                <c:pt idx="186">
                  <c:v>63</c:v>
                </c:pt>
                <c:pt idx="187">
                  <c:v>78</c:v>
                </c:pt>
                <c:pt idx="188">
                  <c:v>87</c:v>
                </c:pt>
                <c:pt idx="189">
                  <c:v>54</c:v>
                </c:pt>
                <c:pt idx="190">
                  <c:v>58</c:v>
                </c:pt>
                <c:pt idx="191">
                  <c:v>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87B-4C21-828C-E4F917CFB0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3</c:f>
          <c:strCache>
            <c:ptCount val="1"/>
            <c:pt idx="0">
              <c:v>Pennsylva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3</c:f>
              <c:strCache>
                <c:ptCount val="1"/>
                <c:pt idx="0">
                  <c:v>Pennsylvani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3:$GO$1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</c:v>
                </c:pt>
                <c:pt idx="45">
                  <c:v>0</c:v>
                </c:pt>
                <c:pt idx="46">
                  <c:v>4</c:v>
                </c:pt>
                <c:pt idx="47">
                  <c:v>1</c:v>
                </c:pt>
                <c:pt idx="48">
                  <c:v>5</c:v>
                </c:pt>
                <c:pt idx="49">
                  <c:v>4</c:v>
                </c:pt>
                <c:pt idx="50">
                  <c:v>6</c:v>
                </c:pt>
                <c:pt idx="51">
                  <c:v>19</c:v>
                </c:pt>
                <c:pt idx="52">
                  <c:v>6</c:v>
                </c:pt>
                <c:pt idx="53">
                  <c:v>0</c:v>
                </c:pt>
                <c:pt idx="54">
                  <c:v>32</c:v>
                </c:pt>
                <c:pt idx="55">
                  <c:v>33</c:v>
                </c:pt>
                <c:pt idx="56">
                  <c:v>43</c:v>
                </c:pt>
                <c:pt idx="57">
                  <c:v>51</c:v>
                </c:pt>
                <c:pt idx="58">
                  <c:v>105</c:v>
                </c:pt>
                <c:pt idx="59">
                  <c:v>88</c:v>
                </c:pt>
                <c:pt idx="60">
                  <c:v>110</c:v>
                </c:pt>
                <c:pt idx="61">
                  <c:v>189</c:v>
                </c:pt>
                <c:pt idx="62">
                  <c:v>248</c:v>
                </c:pt>
                <c:pt idx="63">
                  <c:v>314</c:v>
                </c:pt>
                <c:pt idx="64">
                  <c:v>535</c:v>
                </c:pt>
                <c:pt idx="65">
                  <c:v>550</c:v>
                </c:pt>
                <c:pt idx="66">
                  <c:v>500</c:v>
                </c:pt>
                <c:pt idx="67">
                  <c:v>587</c:v>
                </c:pt>
                <c:pt idx="68">
                  <c:v>723</c:v>
                </c:pt>
                <c:pt idx="69">
                  <c:v>808</c:v>
                </c:pt>
                <c:pt idx="70">
                  <c:v>1046</c:v>
                </c:pt>
                <c:pt idx="71">
                  <c:v>1259</c:v>
                </c:pt>
                <c:pt idx="72">
                  <c:v>1302</c:v>
                </c:pt>
                <c:pt idx="73">
                  <c:v>1874</c:v>
                </c:pt>
                <c:pt idx="74">
                  <c:v>1145</c:v>
                </c:pt>
                <c:pt idx="75">
                  <c:v>1538</c:v>
                </c:pt>
                <c:pt idx="76">
                  <c:v>1726</c:v>
                </c:pt>
                <c:pt idx="77">
                  <c:v>1778</c:v>
                </c:pt>
                <c:pt idx="78">
                  <c:v>1669</c:v>
                </c:pt>
                <c:pt idx="79">
                  <c:v>1751</c:v>
                </c:pt>
                <c:pt idx="80">
                  <c:v>1668</c:v>
                </c:pt>
                <c:pt idx="81">
                  <c:v>1219</c:v>
                </c:pt>
                <c:pt idx="82">
                  <c:v>1354</c:v>
                </c:pt>
                <c:pt idx="83">
                  <c:v>1173</c:v>
                </c:pt>
                <c:pt idx="84">
                  <c:v>1288</c:v>
                </c:pt>
                <c:pt idx="85">
                  <c:v>1505</c:v>
                </c:pt>
                <c:pt idx="86">
                  <c:v>1630</c:v>
                </c:pt>
                <c:pt idx="87">
                  <c:v>1764</c:v>
                </c:pt>
                <c:pt idx="88">
                  <c:v>1250</c:v>
                </c:pt>
                <c:pt idx="89">
                  <c:v>1012</c:v>
                </c:pt>
                <c:pt idx="90">
                  <c:v>1335</c:v>
                </c:pt>
                <c:pt idx="91">
                  <c:v>833</c:v>
                </c:pt>
                <c:pt idx="92">
                  <c:v>2297</c:v>
                </c:pt>
                <c:pt idx="93">
                  <c:v>1829</c:v>
                </c:pt>
                <c:pt idx="94">
                  <c:v>945</c:v>
                </c:pt>
                <c:pt idx="95">
                  <c:v>1463</c:v>
                </c:pt>
                <c:pt idx="96">
                  <c:v>942</c:v>
                </c:pt>
                <c:pt idx="97">
                  <c:v>1579</c:v>
                </c:pt>
                <c:pt idx="98">
                  <c:v>1190</c:v>
                </c:pt>
                <c:pt idx="99">
                  <c:v>1644</c:v>
                </c:pt>
                <c:pt idx="100">
                  <c:v>1608</c:v>
                </c:pt>
                <c:pt idx="101">
                  <c:v>915</c:v>
                </c:pt>
                <c:pt idx="102">
                  <c:v>731</c:v>
                </c:pt>
                <c:pt idx="103">
                  <c:v>1591</c:v>
                </c:pt>
                <c:pt idx="104">
                  <c:v>1048</c:v>
                </c:pt>
                <c:pt idx="105">
                  <c:v>936</c:v>
                </c:pt>
                <c:pt idx="106">
                  <c:v>1156</c:v>
                </c:pt>
                <c:pt idx="107">
                  <c:v>1415</c:v>
                </c:pt>
                <c:pt idx="108">
                  <c:v>1189</c:v>
                </c:pt>
                <c:pt idx="109">
                  <c:v>1379</c:v>
                </c:pt>
                <c:pt idx="110">
                  <c:v>520</c:v>
                </c:pt>
                <c:pt idx="111">
                  <c:v>851</c:v>
                </c:pt>
                <c:pt idx="112">
                  <c:v>791</c:v>
                </c:pt>
                <c:pt idx="113">
                  <c:v>1004</c:v>
                </c:pt>
                <c:pt idx="114">
                  <c:v>1031</c:v>
                </c:pt>
                <c:pt idx="115">
                  <c:v>1049</c:v>
                </c:pt>
                <c:pt idx="116">
                  <c:v>515</c:v>
                </c:pt>
                <c:pt idx="117">
                  <c:v>969</c:v>
                </c:pt>
                <c:pt idx="118">
                  <c:v>642</c:v>
                </c:pt>
                <c:pt idx="119">
                  <c:v>815</c:v>
                </c:pt>
                <c:pt idx="120">
                  <c:v>1126</c:v>
                </c:pt>
                <c:pt idx="121">
                  <c:v>959</c:v>
                </c:pt>
                <c:pt idx="122">
                  <c:v>798</c:v>
                </c:pt>
                <c:pt idx="123">
                  <c:v>554</c:v>
                </c:pt>
                <c:pt idx="124">
                  <c:v>362</c:v>
                </c:pt>
                <c:pt idx="125">
                  <c:v>853</c:v>
                </c:pt>
                <c:pt idx="126">
                  <c:v>779</c:v>
                </c:pt>
                <c:pt idx="127">
                  <c:v>663</c:v>
                </c:pt>
                <c:pt idx="128">
                  <c:v>764</c:v>
                </c:pt>
                <c:pt idx="129">
                  <c:v>713</c:v>
                </c:pt>
                <c:pt idx="130">
                  <c:v>432</c:v>
                </c:pt>
                <c:pt idx="131">
                  <c:v>517</c:v>
                </c:pt>
                <c:pt idx="132">
                  <c:v>579</c:v>
                </c:pt>
                <c:pt idx="133">
                  <c:v>555</c:v>
                </c:pt>
                <c:pt idx="134">
                  <c:v>555</c:v>
                </c:pt>
                <c:pt idx="135">
                  <c:v>480</c:v>
                </c:pt>
                <c:pt idx="136">
                  <c:v>690</c:v>
                </c:pt>
                <c:pt idx="137">
                  <c:v>403</c:v>
                </c:pt>
                <c:pt idx="138">
                  <c:v>431</c:v>
                </c:pt>
                <c:pt idx="139">
                  <c:v>531</c:v>
                </c:pt>
                <c:pt idx="140">
                  <c:v>446</c:v>
                </c:pt>
                <c:pt idx="141">
                  <c:v>532</c:v>
                </c:pt>
                <c:pt idx="142">
                  <c:v>633</c:v>
                </c:pt>
                <c:pt idx="143">
                  <c:v>463</c:v>
                </c:pt>
                <c:pt idx="144">
                  <c:v>259</c:v>
                </c:pt>
                <c:pt idx="145">
                  <c:v>386</c:v>
                </c:pt>
                <c:pt idx="146">
                  <c:v>389</c:v>
                </c:pt>
                <c:pt idx="147">
                  <c:v>311</c:v>
                </c:pt>
                <c:pt idx="148">
                  <c:v>394</c:v>
                </c:pt>
                <c:pt idx="149">
                  <c:v>516</c:v>
                </c:pt>
                <c:pt idx="150">
                  <c:v>391</c:v>
                </c:pt>
                <c:pt idx="151">
                  <c:v>345</c:v>
                </c:pt>
                <c:pt idx="152">
                  <c:v>641</c:v>
                </c:pt>
                <c:pt idx="153">
                  <c:v>632</c:v>
                </c:pt>
                <c:pt idx="154">
                  <c:v>477</c:v>
                </c:pt>
                <c:pt idx="155">
                  <c:v>456</c:v>
                </c:pt>
                <c:pt idx="156">
                  <c:v>719</c:v>
                </c:pt>
                <c:pt idx="157">
                  <c:v>586</c:v>
                </c:pt>
                <c:pt idx="158">
                  <c:v>417</c:v>
                </c:pt>
                <c:pt idx="159">
                  <c:v>604</c:v>
                </c:pt>
                <c:pt idx="160">
                  <c:v>672</c:v>
                </c:pt>
                <c:pt idx="161">
                  <c:v>636</c:v>
                </c:pt>
                <c:pt idx="162">
                  <c:v>837</c:v>
                </c:pt>
                <c:pt idx="163">
                  <c:v>780</c:v>
                </c:pt>
                <c:pt idx="164">
                  <c:v>530</c:v>
                </c:pt>
                <c:pt idx="165">
                  <c:v>481</c:v>
                </c:pt>
                <c:pt idx="166">
                  <c:v>697</c:v>
                </c:pt>
                <c:pt idx="167">
                  <c:v>798</c:v>
                </c:pt>
                <c:pt idx="168">
                  <c:v>827</c:v>
                </c:pt>
                <c:pt idx="169">
                  <c:v>817</c:v>
                </c:pt>
                <c:pt idx="170">
                  <c:v>940</c:v>
                </c:pt>
                <c:pt idx="171">
                  <c:v>734</c:v>
                </c:pt>
                <c:pt idx="172">
                  <c:v>578</c:v>
                </c:pt>
                <c:pt idx="173">
                  <c:v>536</c:v>
                </c:pt>
                <c:pt idx="174">
                  <c:v>936</c:v>
                </c:pt>
                <c:pt idx="175">
                  <c:v>1003</c:v>
                </c:pt>
                <c:pt idx="176">
                  <c:v>806</c:v>
                </c:pt>
                <c:pt idx="177">
                  <c:v>1004</c:v>
                </c:pt>
                <c:pt idx="178">
                  <c:v>701</c:v>
                </c:pt>
                <c:pt idx="179">
                  <c:v>604</c:v>
                </c:pt>
                <c:pt idx="180">
                  <c:v>1021</c:v>
                </c:pt>
                <c:pt idx="181">
                  <c:v>1055</c:v>
                </c:pt>
                <c:pt idx="182">
                  <c:v>763</c:v>
                </c:pt>
                <c:pt idx="183">
                  <c:v>882</c:v>
                </c:pt>
                <c:pt idx="184">
                  <c:v>1187</c:v>
                </c:pt>
                <c:pt idx="185">
                  <c:v>823</c:v>
                </c:pt>
                <c:pt idx="186">
                  <c:v>630</c:v>
                </c:pt>
                <c:pt idx="187">
                  <c:v>1250</c:v>
                </c:pt>
                <c:pt idx="188">
                  <c:v>1088</c:v>
                </c:pt>
                <c:pt idx="189">
                  <c:v>856</c:v>
                </c:pt>
                <c:pt idx="190">
                  <c:v>868</c:v>
                </c:pt>
                <c:pt idx="191">
                  <c:v>98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BF-4B69-8E44-1782CF014F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4</c:f>
          <c:strCache>
            <c:ptCount val="1"/>
            <c:pt idx="0">
              <c:v>Delawar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4</c:f>
              <c:strCache>
                <c:ptCount val="1"/>
                <c:pt idx="0">
                  <c:v>Delaware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4:$GO$1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3</c:v>
                </c:pt>
                <c:pt idx="52">
                  <c:v>2</c:v>
                </c:pt>
                <c:pt idx="53">
                  <c:v>0</c:v>
                </c:pt>
                <c:pt idx="54">
                  <c:v>2</c:v>
                </c:pt>
                <c:pt idx="55">
                  <c:v>8</c:v>
                </c:pt>
                <c:pt idx="56">
                  <c:v>3</c:v>
                </c:pt>
                <c:pt idx="57">
                  <c:v>11</c:v>
                </c:pt>
                <c:pt idx="58">
                  <c:v>9</c:v>
                </c:pt>
                <c:pt idx="59">
                  <c:v>6</c:v>
                </c:pt>
                <c:pt idx="60">
                  <c:v>11</c:v>
                </c:pt>
                <c:pt idx="61">
                  <c:v>12</c:v>
                </c:pt>
                <c:pt idx="62">
                  <c:v>36</c:v>
                </c:pt>
                <c:pt idx="63">
                  <c:v>15</c:v>
                </c:pt>
                <c:pt idx="64">
                  <c:v>11</c:v>
                </c:pt>
                <c:pt idx="65">
                  <c:v>33</c:v>
                </c:pt>
                <c:pt idx="66">
                  <c:v>51</c:v>
                </c:pt>
                <c:pt idx="67">
                  <c:v>18</c:v>
                </c:pt>
                <c:pt idx="68">
                  <c:v>32</c:v>
                </c:pt>
                <c:pt idx="69">
                  <c:v>55</c:v>
                </c:pt>
                <c:pt idx="70">
                  <c:v>49</c:v>
                </c:pt>
                <c:pt idx="71">
                  <c:v>25</c:v>
                </c:pt>
                <c:pt idx="72">
                  <c:v>57</c:v>
                </c:pt>
                <c:pt idx="73">
                  <c:v>143</c:v>
                </c:pt>
                <c:pt idx="74">
                  <c:v>80</c:v>
                </c:pt>
                <c:pt idx="75">
                  <c:v>110</c:v>
                </c:pt>
                <c:pt idx="76">
                  <c:v>145</c:v>
                </c:pt>
                <c:pt idx="77">
                  <c:v>188</c:v>
                </c:pt>
                <c:pt idx="78">
                  <c:v>93</c:v>
                </c:pt>
                <c:pt idx="79">
                  <c:v>117</c:v>
                </c:pt>
                <c:pt idx="80">
                  <c:v>153</c:v>
                </c:pt>
                <c:pt idx="81">
                  <c:v>146</c:v>
                </c:pt>
                <c:pt idx="82">
                  <c:v>133</c:v>
                </c:pt>
                <c:pt idx="83">
                  <c:v>168</c:v>
                </c:pt>
                <c:pt idx="84">
                  <c:v>88</c:v>
                </c:pt>
                <c:pt idx="85">
                  <c:v>56</c:v>
                </c:pt>
                <c:pt idx="86">
                  <c:v>247</c:v>
                </c:pt>
                <c:pt idx="87">
                  <c:v>221</c:v>
                </c:pt>
                <c:pt idx="88">
                  <c:v>0</c:v>
                </c:pt>
                <c:pt idx="89">
                  <c:v>207</c:v>
                </c:pt>
                <c:pt idx="90">
                  <c:v>186</c:v>
                </c:pt>
                <c:pt idx="91">
                  <c:v>269</c:v>
                </c:pt>
                <c:pt idx="92">
                  <c:v>108</c:v>
                </c:pt>
                <c:pt idx="93">
                  <c:v>134</c:v>
                </c:pt>
                <c:pt idx="94">
                  <c:v>134</c:v>
                </c:pt>
                <c:pt idx="95">
                  <c:v>458</c:v>
                </c:pt>
                <c:pt idx="96">
                  <c:v>128</c:v>
                </c:pt>
                <c:pt idx="97">
                  <c:v>413</c:v>
                </c:pt>
                <c:pt idx="98">
                  <c:v>80</c:v>
                </c:pt>
                <c:pt idx="99">
                  <c:v>79</c:v>
                </c:pt>
                <c:pt idx="100">
                  <c:v>184</c:v>
                </c:pt>
                <c:pt idx="101">
                  <c:v>120</c:v>
                </c:pt>
                <c:pt idx="102">
                  <c:v>170</c:v>
                </c:pt>
                <c:pt idx="103">
                  <c:v>80</c:v>
                </c:pt>
                <c:pt idx="104">
                  <c:v>83</c:v>
                </c:pt>
                <c:pt idx="105">
                  <c:v>407</c:v>
                </c:pt>
                <c:pt idx="106">
                  <c:v>161</c:v>
                </c:pt>
                <c:pt idx="107">
                  <c:v>172</c:v>
                </c:pt>
                <c:pt idx="108">
                  <c:v>166</c:v>
                </c:pt>
                <c:pt idx="109">
                  <c:v>0</c:v>
                </c:pt>
                <c:pt idx="110">
                  <c:v>288</c:v>
                </c:pt>
                <c:pt idx="111">
                  <c:v>176</c:v>
                </c:pt>
                <c:pt idx="112">
                  <c:v>211</c:v>
                </c:pt>
                <c:pt idx="113">
                  <c:v>271</c:v>
                </c:pt>
                <c:pt idx="114">
                  <c:v>150</c:v>
                </c:pt>
                <c:pt idx="115">
                  <c:v>174</c:v>
                </c:pt>
                <c:pt idx="116">
                  <c:v>123</c:v>
                </c:pt>
                <c:pt idx="117">
                  <c:v>199</c:v>
                </c:pt>
                <c:pt idx="118">
                  <c:v>168</c:v>
                </c:pt>
                <c:pt idx="119">
                  <c:v>157</c:v>
                </c:pt>
                <c:pt idx="120">
                  <c:v>192</c:v>
                </c:pt>
                <c:pt idx="121">
                  <c:v>143</c:v>
                </c:pt>
                <c:pt idx="122">
                  <c:v>0</c:v>
                </c:pt>
                <c:pt idx="123">
                  <c:v>280</c:v>
                </c:pt>
                <c:pt idx="124">
                  <c:v>156</c:v>
                </c:pt>
                <c:pt idx="125">
                  <c:v>101</c:v>
                </c:pt>
                <c:pt idx="126">
                  <c:v>30</c:v>
                </c:pt>
                <c:pt idx="127">
                  <c:v>75</c:v>
                </c:pt>
                <c:pt idx="128">
                  <c:v>65</c:v>
                </c:pt>
                <c:pt idx="129">
                  <c:v>186</c:v>
                </c:pt>
                <c:pt idx="130">
                  <c:v>76</c:v>
                </c:pt>
                <c:pt idx="131">
                  <c:v>107</c:v>
                </c:pt>
                <c:pt idx="132">
                  <c:v>80</c:v>
                </c:pt>
                <c:pt idx="133">
                  <c:v>27</c:v>
                </c:pt>
                <c:pt idx="134">
                  <c:v>34</c:v>
                </c:pt>
                <c:pt idx="135">
                  <c:v>27</c:v>
                </c:pt>
                <c:pt idx="136">
                  <c:v>72</c:v>
                </c:pt>
                <c:pt idx="137">
                  <c:v>97</c:v>
                </c:pt>
                <c:pt idx="138">
                  <c:v>30</c:v>
                </c:pt>
                <c:pt idx="139">
                  <c:v>48</c:v>
                </c:pt>
                <c:pt idx="140">
                  <c:v>36</c:v>
                </c:pt>
                <c:pt idx="141">
                  <c:v>50</c:v>
                </c:pt>
                <c:pt idx="142">
                  <c:v>67</c:v>
                </c:pt>
                <c:pt idx="143">
                  <c:v>56</c:v>
                </c:pt>
                <c:pt idx="144">
                  <c:v>35</c:v>
                </c:pt>
                <c:pt idx="145">
                  <c:v>76</c:v>
                </c:pt>
                <c:pt idx="146">
                  <c:v>63</c:v>
                </c:pt>
                <c:pt idx="147">
                  <c:v>41</c:v>
                </c:pt>
                <c:pt idx="148">
                  <c:v>55</c:v>
                </c:pt>
                <c:pt idx="149">
                  <c:v>112</c:v>
                </c:pt>
                <c:pt idx="150">
                  <c:v>70</c:v>
                </c:pt>
                <c:pt idx="151">
                  <c:v>94</c:v>
                </c:pt>
                <c:pt idx="152">
                  <c:v>45</c:v>
                </c:pt>
                <c:pt idx="153">
                  <c:v>27</c:v>
                </c:pt>
                <c:pt idx="154">
                  <c:v>42</c:v>
                </c:pt>
                <c:pt idx="155">
                  <c:v>91</c:v>
                </c:pt>
                <c:pt idx="156">
                  <c:v>37</c:v>
                </c:pt>
                <c:pt idx="157">
                  <c:v>74</c:v>
                </c:pt>
                <c:pt idx="158">
                  <c:v>135</c:v>
                </c:pt>
                <c:pt idx="159">
                  <c:v>150</c:v>
                </c:pt>
                <c:pt idx="160">
                  <c:v>98</c:v>
                </c:pt>
                <c:pt idx="161">
                  <c:v>36</c:v>
                </c:pt>
                <c:pt idx="162">
                  <c:v>221</c:v>
                </c:pt>
                <c:pt idx="163">
                  <c:v>192</c:v>
                </c:pt>
                <c:pt idx="164">
                  <c:v>73</c:v>
                </c:pt>
                <c:pt idx="165">
                  <c:v>132</c:v>
                </c:pt>
                <c:pt idx="166">
                  <c:v>165</c:v>
                </c:pt>
                <c:pt idx="167">
                  <c:v>121</c:v>
                </c:pt>
                <c:pt idx="168">
                  <c:v>48</c:v>
                </c:pt>
                <c:pt idx="169">
                  <c:v>69</c:v>
                </c:pt>
                <c:pt idx="170">
                  <c:v>121</c:v>
                </c:pt>
                <c:pt idx="171">
                  <c:v>91</c:v>
                </c:pt>
                <c:pt idx="172">
                  <c:v>61</c:v>
                </c:pt>
                <c:pt idx="173">
                  <c:v>75</c:v>
                </c:pt>
                <c:pt idx="174">
                  <c:v>90</c:v>
                </c:pt>
                <c:pt idx="175">
                  <c:v>81</c:v>
                </c:pt>
                <c:pt idx="176">
                  <c:v>64</c:v>
                </c:pt>
                <c:pt idx="177">
                  <c:v>223</c:v>
                </c:pt>
                <c:pt idx="178">
                  <c:v>92</c:v>
                </c:pt>
                <c:pt idx="179">
                  <c:v>90</c:v>
                </c:pt>
                <c:pt idx="180">
                  <c:v>105</c:v>
                </c:pt>
                <c:pt idx="181">
                  <c:v>122</c:v>
                </c:pt>
                <c:pt idx="182">
                  <c:v>46</c:v>
                </c:pt>
                <c:pt idx="183">
                  <c:v>132</c:v>
                </c:pt>
                <c:pt idx="184">
                  <c:v>278</c:v>
                </c:pt>
                <c:pt idx="185">
                  <c:v>-27</c:v>
                </c:pt>
                <c:pt idx="186">
                  <c:v>115</c:v>
                </c:pt>
                <c:pt idx="187">
                  <c:v>116</c:v>
                </c:pt>
                <c:pt idx="188">
                  <c:v>70</c:v>
                </c:pt>
                <c:pt idx="189">
                  <c:v>126</c:v>
                </c:pt>
                <c:pt idx="190">
                  <c:v>87</c:v>
                </c:pt>
                <c:pt idx="191">
                  <c:v>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53-413A-95F8-127CD4C5D7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5</c:f>
          <c:strCache>
            <c:ptCount val="1"/>
            <c:pt idx="0">
              <c:v>New Hampshir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5</c:f>
              <c:strCache>
                <c:ptCount val="1"/>
                <c:pt idx="0">
                  <c:v>New Hampshir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5:$GO$1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10</c:v>
                </c:pt>
                <c:pt idx="55">
                  <c:v>9</c:v>
                </c:pt>
                <c:pt idx="56">
                  <c:v>11</c:v>
                </c:pt>
                <c:pt idx="57">
                  <c:v>5</c:v>
                </c:pt>
                <c:pt idx="58">
                  <c:v>11</c:v>
                </c:pt>
                <c:pt idx="59">
                  <c:v>8</c:v>
                </c:pt>
                <c:pt idx="60">
                  <c:v>12</c:v>
                </c:pt>
                <c:pt idx="61">
                  <c:v>28</c:v>
                </c:pt>
                <c:pt idx="62">
                  <c:v>0</c:v>
                </c:pt>
                <c:pt idx="63">
                  <c:v>7</c:v>
                </c:pt>
                <c:pt idx="64">
                  <c:v>29</c:v>
                </c:pt>
                <c:pt idx="65">
                  <c:v>21</c:v>
                </c:pt>
                <c:pt idx="66">
                  <c:v>29</c:v>
                </c:pt>
                <c:pt idx="67">
                  <c:v>27</c:v>
                </c:pt>
                <c:pt idx="68">
                  <c:v>100</c:v>
                </c:pt>
                <c:pt idx="69">
                  <c:v>43</c:v>
                </c:pt>
                <c:pt idx="70">
                  <c:v>10</c:v>
                </c:pt>
                <c:pt idx="71">
                  <c:v>112</c:v>
                </c:pt>
                <c:pt idx="72">
                  <c:v>0</c:v>
                </c:pt>
                <c:pt idx="73">
                  <c:v>61</c:v>
                </c:pt>
                <c:pt idx="74">
                  <c:v>81</c:v>
                </c:pt>
                <c:pt idx="75">
                  <c:v>94</c:v>
                </c:pt>
                <c:pt idx="76">
                  <c:v>0</c:v>
                </c:pt>
                <c:pt idx="77">
                  <c:v>32</c:v>
                </c:pt>
                <c:pt idx="78">
                  <c:v>72</c:v>
                </c:pt>
                <c:pt idx="79">
                  <c:v>0</c:v>
                </c:pt>
                <c:pt idx="80">
                  <c:v>66</c:v>
                </c:pt>
                <c:pt idx="81">
                  <c:v>44</c:v>
                </c:pt>
                <c:pt idx="82">
                  <c:v>56</c:v>
                </c:pt>
                <c:pt idx="83">
                  <c:v>-63</c:v>
                </c:pt>
                <c:pt idx="84">
                  <c:v>217</c:v>
                </c:pt>
                <c:pt idx="85">
                  <c:v>0</c:v>
                </c:pt>
                <c:pt idx="86">
                  <c:v>148</c:v>
                </c:pt>
                <c:pt idx="87">
                  <c:v>55</c:v>
                </c:pt>
                <c:pt idx="88">
                  <c:v>48</c:v>
                </c:pt>
                <c:pt idx="89">
                  <c:v>57</c:v>
                </c:pt>
                <c:pt idx="90">
                  <c:v>43</c:v>
                </c:pt>
                <c:pt idx="91">
                  <c:v>98</c:v>
                </c:pt>
                <c:pt idx="92">
                  <c:v>82</c:v>
                </c:pt>
                <c:pt idx="93">
                  <c:v>50</c:v>
                </c:pt>
                <c:pt idx="94">
                  <c:v>77</c:v>
                </c:pt>
                <c:pt idx="95">
                  <c:v>67</c:v>
                </c:pt>
                <c:pt idx="96">
                  <c:v>74</c:v>
                </c:pt>
                <c:pt idx="97">
                  <c:v>72</c:v>
                </c:pt>
                <c:pt idx="98">
                  <c:v>48</c:v>
                </c:pt>
                <c:pt idx="99">
                  <c:v>88</c:v>
                </c:pt>
                <c:pt idx="100">
                  <c:v>164</c:v>
                </c:pt>
                <c:pt idx="101">
                  <c:v>119</c:v>
                </c:pt>
                <c:pt idx="102">
                  <c:v>89</c:v>
                </c:pt>
                <c:pt idx="103">
                  <c:v>70</c:v>
                </c:pt>
                <c:pt idx="104">
                  <c:v>48</c:v>
                </c:pt>
                <c:pt idx="105">
                  <c:v>105</c:v>
                </c:pt>
                <c:pt idx="106">
                  <c:v>102</c:v>
                </c:pt>
                <c:pt idx="107">
                  <c:v>104</c:v>
                </c:pt>
                <c:pt idx="108">
                  <c:v>64</c:v>
                </c:pt>
                <c:pt idx="109">
                  <c:v>60</c:v>
                </c:pt>
                <c:pt idx="110">
                  <c:v>89</c:v>
                </c:pt>
                <c:pt idx="111">
                  <c:v>79</c:v>
                </c:pt>
                <c:pt idx="112">
                  <c:v>60</c:v>
                </c:pt>
                <c:pt idx="113">
                  <c:v>83</c:v>
                </c:pt>
                <c:pt idx="114">
                  <c:v>71</c:v>
                </c:pt>
                <c:pt idx="115">
                  <c:v>103</c:v>
                </c:pt>
                <c:pt idx="116">
                  <c:v>40</c:v>
                </c:pt>
                <c:pt idx="117">
                  <c:v>56</c:v>
                </c:pt>
                <c:pt idx="118">
                  <c:v>69</c:v>
                </c:pt>
                <c:pt idx="119">
                  <c:v>147</c:v>
                </c:pt>
                <c:pt idx="120">
                  <c:v>67</c:v>
                </c:pt>
                <c:pt idx="121">
                  <c:v>79</c:v>
                </c:pt>
                <c:pt idx="122">
                  <c:v>75</c:v>
                </c:pt>
                <c:pt idx="123">
                  <c:v>60</c:v>
                </c:pt>
                <c:pt idx="124">
                  <c:v>48</c:v>
                </c:pt>
                <c:pt idx="125">
                  <c:v>34</c:v>
                </c:pt>
                <c:pt idx="126">
                  <c:v>55</c:v>
                </c:pt>
                <c:pt idx="127">
                  <c:v>103</c:v>
                </c:pt>
                <c:pt idx="128">
                  <c:v>103</c:v>
                </c:pt>
                <c:pt idx="129">
                  <c:v>0</c:v>
                </c:pt>
                <c:pt idx="130">
                  <c:v>159</c:v>
                </c:pt>
                <c:pt idx="131">
                  <c:v>34</c:v>
                </c:pt>
                <c:pt idx="132">
                  <c:v>64</c:v>
                </c:pt>
                <c:pt idx="133">
                  <c:v>46</c:v>
                </c:pt>
                <c:pt idx="134">
                  <c:v>81</c:v>
                </c:pt>
                <c:pt idx="135">
                  <c:v>77</c:v>
                </c:pt>
                <c:pt idx="136">
                  <c:v>66</c:v>
                </c:pt>
                <c:pt idx="137">
                  <c:v>24</c:v>
                </c:pt>
                <c:pt idx="138">
                  <c:v>36</c:v>
                </c:pt>
                <c:pt idx="139">
                  <c:v>0</c:v>
                </c:pt>
                <c:pt idx="140">
                  <c:v>99</c:v>
                </c:pt>
                <c:pt idx="141">
                  <c:v>31</c:v>
                </c:pt>
                <c:pt idx="142">
                  <c:v>42</c:v>
                </c:pt>
                <c:pt idx="143">
                  <c:v>48</c:v>
                </c:pt>
                <c:pt idx="144">
                  <c:v>19</c:v>
                </c:pt>
                <c:pt idx="145">
                  <c:v>27</c:v>
                </c:pt>
                <c:pt idx="146">
                  <c:v>19</c:v>
                </c:pt>
                <c:pt idx="147">
                  <c:v>72</c:v>
                </c:pt>
                <c:pt idx="148">
                  <c:v>14</c:v>
                </c:pt>
                <c:pt idx="149">
                  <c:v>36</c:v>
                </c:pt>
                <c:pt idx="150">
                  <c:v>32</c:v>
                </c:pt>
                <c:pt idx="151">
                  <c:v>26</c:v>
                </c:pt>
                <c:pt idx="152">
                  <c:v>14</c:v>
                </c:pt>
                <c:pt idx="153">
                  <c:v>13</c:v>
                </c:pt>
                <c:pt idx="154">
                  <c:v>27</c:v>
                </c:pt>
                <c:pt idx="155">
                  <c:v>40</c:v>
                </c:pt>
                <c:pt idx="156">
                  <c:v>33</c:v>
                </c:pt>
                <c:pt idx="157">
                  <c:v>46</c:v>
                </c:pt>
                <c:pt idx="158">
                  <c:v>30</c:v>
                </c:pt>
                <c:pt idx="159">
                  <c:v>13</c:v>
                </c:pt>
                <c:pt idx="160">
                  <c:v>22</c:v>
                </c:pt>
                <c:pt idx="161">
                  <c:v>20</c:v>
                </c:pt>
                <c:pt idx="162">
                  <c:v>20</c:v>
                </c:pt>
                <c:pt idx="163">
                  <c:v>35</c:v>
                </c:pt>
                <c:pt idx="164">
                  <c:v>15</c:v>
                </c:pt>
                <c:pt idx="165">
                  <c:v>25</c:v>
                </c:pt>
                <c:pt idx="166">
                  <c:v>17</c:v>
                </c:pt>
                <c:pt idx="167">
                  <c:v>18</c:v>
                </c:pt>
                <c:pt idx="168">
                  <c:v>20</c:v>
                </c:pt>
                <c:pt idx="169">
                  <c:v>21</c:v>
                </c:pt>
                <c:pt idx="170">
                  <c:v>18</c:v>
                </c:pt>
                <c:pt idx="171">
                  <c:v>33</c:v>
                </c:pt>
                <c:pt idx="172">
                  <c:v>30</c:v>
                </c:pt>
                <c:pt idx="173">
                  <c:v>14</c:v>
                </c:pt>
                <c:pt idx="174">
                  <c:v>23</c:v>
                </c:pt>
                <c:pt idx="175">
                  <c:v>22</c:v>
                </c:pt>
                <c:pt idx="176">
                  <c:v>26</c:v>
                </c:pt>
                <c:pt idx="177">
                  <c:v>26</c:v>
                </c:pt>
                <c:pt idx="178">
                  <c:v>23</c:v>
                </c:pt>
                <c:pt idx="179">
                  <c:v>15</c:v>
                </c:pt>
                <c:pt idx="180">
                  <c:v>46</c:v>
                </c:pt>
                <c:pt idx="181">
                  <c:v>13</c:v>
                </c:pt>
                <c:pt idx="182">
                  <c:v>33</c:v>
                </c:pt>
                <c:pt idx="183">
                  <c:v>23</c:v>
                </c:pt>
                <c:pt idx="184">
                  <c:v>57</c:v>
                </c:pt>
                <c:pt idx="185">
                  <c:v>40</c:v>
                </c:pt>
                <c:pt idx="186">
                  <c:v>21</c:v>
                </c:pt>
                <c:pt idx="187">
                  <c:v>5</c:v>
                </c:pt>
                <c:pt idx="188">
                  <c:v>59</c:v>
                </c:pt>
                <c:pt idx="189">
                  <c:v>13</c:v>
                </c:pt>
                <c:pt idx="190">
                  <c:v>31</c:v>
                </c:pt>
                <c:pt idx="191">
                  <c:v>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DF-4A20-AEEC-453267881E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_LONG!$A$69</c:f>
          <c:strCache>
            <c:ptCount val="1"/>
            <c:pt idx="0">
              <c:v>Europe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_LONG!$B$69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_LONG!$C$68:$HQ$68</c:f>
              <c:numCache>
                <c:formatCode>m/d/yyyy</c:formatCode>
                <c:ptCount val="223"/>
                <c:pt idx="0">
                  <c:v>43858</c:v>
                </c:pt>
                <c:pt idx="1">
                  <c:v>43859</c:v>
                </c:pt>
                <c:pt idx="2">
                  <c:v>43860</c:v>
                </c:pt>
                <c:pt idx="3">
                  <c:v>43861</c:v>
                </c:pt>
                <c:pt idx="4">
                  <c:v>43862</c:v>
                </c:pt>
                <c:pt idx="5">
                  <c:v>43863</c:v>
                </c:pt>
                <c:pt idx="6">
                  <c:v>43864</c:v>
                </c:pt>
                <c:pt idx="7">
                  <c:v>43865</c:v>
                </c:pt>
                <c:pt idx="8">
                  <c:v>43866</c:v>
                </c:pt>
                <c:pt idx="9">
                  <c:v>43867</c:v>
                </c:pt>
                <c:pt idx="10">
                  <c:v>43868</c:v>
                </c:pt>
                <c:pt idx="11">
                  <c:v>43869</c:v>
                </c:pt>
                <c:pt idx="12">
                  <c:v>43870</c:v>
                </c:pt>
                <c:pt idx="13">
                  <c:v>43871</c:v>
                </c:pt>
                <c:pt idx="14">
                  <c:v>43872</c:v>
                </c:pt>
                <c:pt idx="15">
                  <c:v>43873</c:v>
                </c:pt>
                <c:pt idx="16">
                  <c:v>43874</c:v>
                </c:pt>
                <c:pt idx="17">
                  <c:v>43875</c:v>
                </c:pt>
                <c:pt idx="18">
                  <c:v>43876</c:v>
                </c:pt>
                <c:pt idx="19">
                  <c:v>43877</c:v>
                </c:pt>
                <c:pt idx="20">
                  <c:v>43878</c:v>
                </c:pt>
                <c:pt idx="21">
                  <c:v>43879</c:v>
                </c:pt>
                <c:pt idx="22">
                  <c:v>43880</c:v>
                </c:pt>
                <c:pt idx="23">
                  <c:v>43881</c:v>
                </c:pt>
                <c:pt idx="24">
                  <c:v>43882</c:v>
                </c:pt>
                <c:pt idx="25">
                  <c:v>43883</c:v>
                </c:pt>
                <c:pt idx="26">
                  <c:v>43884</c:v>
                </c:pt>
                <c:pt idx="27">
                  <c:v>43885</c:v>
                </c:pt>
                <c:pt idx="28">
                  <c:v>43886</c:v>
                </c:pt>
                <c:pt idx="29">
                  <c:v>43887</c:v>
                </c:pt>
                <c:pt idx="30">
                  <c:v>43888</c:v>
                </c:pt>
                <c:pt idx="31">
                  <c:v>43889</c:v>
                </c:pt>
                <c:pt idx="32">
                  <c:v>43890</c:v>
                </c:pt>
                <c:pt idx="33">
                  <c:v>43891</c:v>
                </c:pt>
                <c:pt idx="34">
                  <c:v>43892</c:v>
                </c:pt>
                <c:pt idx="35">
                  <c:v>43893</c:v>
                </c:pt>
                <c:pt idx="36">
                  <c:v>43894</c:v>
                </c:pt>
                <c:pt idx="37">
                  <c:v>43895</c:v>
                </c:pt>
                <c:pt idx="38">
                  <c:v>43896</c:v>
                </c:pt>
                <c:pt idx="39">
                  <c:v>43897</c:v>
                </c:pt>
                <c:pt idx="40">
                  <c:v>43898</c:v>
                </c:pt>
                <c:pt idx="41">
                  <c:v>43899</c:v>
                </c:pt>
                <c:pt idx="42">
                  <c:v>43900</c:v>
                </c:pt>
                <c:pt idx="43">
                  <c:v>43901</c:v>
                </c:pt>
                <c:pt idx="44">
                  <c:v>43902</c:v>
                </c:pt>
                <c:pt idx="45">
                  <c:v>43903</c:v>
                </c:pt>
                <c:pt idx="46">
                  <c:v>43904</c:v>
                </c:pt>
                <c:pt idx="47">
                  <c:v>43905</c:v>
                </c:pt>
                <c:pt idx="48">
                  <c:v>43906</c:v>
                </c:pt>
                <c:pt idx="49">
                  <c:v>43907</c:v>
                </c:pt>
                <c:pt idx="50">
                  <c:v>43908</c:v>
                </c:pt>
                <c:pt idx="51">
                  <c:v>43909</c:v>
                </c:pt>
                <c:pt idx="52">
                  <c:v>43910</c:v>
                </c:pt>
                <c:pt idx="53">
                  <c:v>43911</c:v>
                </c:pt>
                <c:pt idx="54">
                  <c:v>43912</c:v>
                </c:pt>
                <c:pt idx="55">
                  <c:v>43913</c:v>
                </c:pt>
                <c:pt idx="56">
                  <c:v>43914</c:v>
                </c:pt>
                <c:pt idx="57">
                  <c:v>43915</c:v>
                </c:pt>
                <c:pt idx="58">
                  <c:v>43916</c:v>
                </c:pt>
                <c:pt idx="59">
                  <c:v>43917</c:v>
                </c:pt>
                <c:pt idx="60">
                  <c:v>43918</c:v>
                </c:pt>
                <c:pt idx="61">
                  <c:v>43919</c:v>
                </c:pt>
                <c:pt idx="62">
                  <c:v>43920</c:v>
                </c:pt>
                <c:pt idx="63">
                  <c:v>43921</c:v>
                </c:pt>
                <c:pt idx="64">
                  <c:v>43922</c:v>
                </c:pt>
                <c:pt idx="65">
                  <c:v>43923</c:v>
                </c:pt>
                <c:pt idx="66">
                  <c:v>43924</c:v>
                </c:pt>
                <c:pt idx="67">
                  <c:v>43925</c:v>
                </c:pt>
                <c:pt idx="68">
                  <c:v>43926</c:v>
                </c:pt>
                <c:pt idx="69">
                  <c:v>43927</c:v>
                </c:pt>
                <c:pt idx="70">
                  <c:v>43928</c:v>
                </c:pt>
                <c:pt idx="71">
                  <c:v>43929</c:v>
                </c:pt>
                <c:pt idx="72">
                  <c:v>43930</c:v>
                </c:pt>
                <c:pt idx="73">
                  <c:v>43931</c:v>
                </c:pt>
                <c:pt idx="74">
                  <c:v>43932</c:v>
                </c:pt>
                <c:pt idx="75">
                  <c:v>43933</c:v>
                </c:pt>
                <c:pt idx="76">
                  <c:v>43934</c:v>
                </c:pt>
                <c:pt idx="77">
                  <c:v>43935</c:v>
                </c:pt>
                <c:pt idx="78">
                  <c:v>43936</c:v>
                </c:pt>
                <c:pt idx="79">
                  <c:v>43937</c:v>
                </c:pt>
                <c:pt idx="80">
                  <c:v>43938</c:v>
                </c:pt>
                <c:pt idx="81">
                  <c:v>43939</c:v>
                </c:pt>
                <c:pt idx="82">
                  <c:v>43940</c:v>
                </c:pt>
                <c:pt idx="83">
                  <c:v>43941</c:v>
                </c:pt>
                <c:pt idx="84">
                  <c:v>43942</c:v>
                </c:pt>
                <c:pt idx="85">
                  <c:v>43943</c:v>
                </c:pt>
                <c:pt idx="86">
                  <c:v>43944</c:v>
                </c:pt>
                <c:pt idx="87">
                  <c:v>43945</c:v>
                </c:pt>
                <c:pt idx="88">
                  <c:v>43946</c:v>
                </c:pt>
                <c:pt idx="89">
                  <c:v>43947</c:v>
                </c:pt>
                <c:pt idx="90">
                  <c:v>43948</c:v>
                </c:pt>
                <c:pt idx="91">
                  <c:v>43949</c:v>
                </c:pt>
                <c:pt idx="92">
                  <c:v>43950</c:v>
                </c:pt>
                <c:pt idx="93">
                  <c:v>43951</c:v>
                </c:pt>
                <c:pt idx="94">
                  <c:v>43952</c:v>
                </c:pt>
                <c:pt idx="95">
                  <c:v>43953</c:v>
                </c:pt>
                <c:pt idx="96">
                  <c:v>43954</c:v>
                </c:pt>
                <c:pt idx="97">
                  <c:v>43955</c:v>
                </c:pt>
                <c:pt idx="98">
                  <c:v>43956</c:v>
                </c:pt>
                <c:pt idx="99">
                  <c:v>43957</c:v>
                </c:pt>
                <c:pt idx="100">
                  <c:v>43958</c:v>
                </c:pt>
                <c:pt idx="101">
                  <c:v>43959</c:v>
                </c:pt>
                <c:pt idx="102">
                  <c:v>43960</c:v>
                </c:pt>
                <c:pt idx="103">
                  <c:v>43961</c:v>
                </c:pt>
                <c:pt idx="104">
                  <c:v>43962</c:v>
                </c:pt>
                <c:pt idx="105">
                  <c:v>43963</c:v>
                </c:pt>
                <c:pt idx="106">
                  <c:v>43964</c:v>
                </c:pt>
                <c:pt idx="107">
                  <c:v>43965</c:v>
                </c:pt>
                <c:pt idx="108">
                  <c:v>43966</c:v>
                </c:pt>
                <c:pt idx="109">
                  <c:v>43967</c:v>
                </c:pt>
                <c:pt idx="110">
                  <c:v>43968</c:v>
                </c:pt>
                <c:pt idx="111">
                  <c:v>43969</c:v>
                </c:pt>
                <c:pt idx="112">
                  <c:v>43970</c:v>
                </c:pt>
                <c:pt idx="113">
                  <c:v>43971</c:v>
                </c:pt>
                <c:pt idx="114">
                  <c:v>43972</c:v>
                </c:pt>
                <c:pt idx="115">
                  <c:v>43973</c:v>
                </c:pt>
                <c:pt idx="116">
                  <c:v>43974</c:v>
                </c:pt>
                <c:pt idx="117">
                  <c:v>43975</c:v>
                </c:pt>
                <c:pt idx="118">
                  <c:v>43976</c:v>
                </c:pt>
                <c:pt idx="119">
                  <c:v>43977</c:v>
                </c:pt>
                <c:pt idx="120">
                  <c:v>43978</c:v>
                </c:pt>
                <c:pt idx="121">
                  <c:v>43979</c:v>
                </c:pt>
                <c:pt idx="122">
                  <c:v>43980</c:v>
                </c:pt>
                <c:pt idx="123">
                  <c:v>43981</c:v>
                </c:pt>
                <c:pt idx="124">
                  <c:v>43982</c:v>
                </c:pt>
                <c:pt idx="125">
                  <c:v>43983</c:v>
                </c:pt>
                <c:pt idx="126">
                  <c:v>43984</c:v>
                </c:pt>
                <c:pt idx="127">
                  <c:v>43985</c:v>
                </c:pt>
                <c:pt idx="128">
                  <c:v>43986</c:v>
                </c:pt>
                <c:pt idx="129">
                  <c:v>43987</c:v>
                </c:pt>
                <c:pt idx="130">
                  <c:v>43988</c:v>
                </c:pt>
                <c:pt idx="131">
                  <c:v>43989</c:v>
                </c:pt>
                <c:pt idx="132">
                  <c:v>43990</c:v>
                </c:pt>
                <c:pt idx="133">
                  <c:v>43991</c:v>
                </c:pt>
                <c:pt idx="134">
                  <c:v>43992</c:v>
                </c:pt>
                <c:pt idx="135">
                  <c:v>43993</c:v>
                </c:pt>
                <c:pt idx="136">
                  <c:v>43994</c:v>
                </c:pt>
                <c:pt idx="137">
                  <c:v>43995</c:v>
                </c:pt>
                <c:pt idx="138">
                  <c:v>43996</c:v>
                </c:pt>
                <c:pt idx="139">
                  <c:v>43997</c:v>
                </c:pt>
                <c:pt idx="140">
                  <c:v>43998</c:v>
                </c:pt>
                <c:pt idx="141">
                  <c:v>43999</c:v>
                </c:pt>
                <c:pt idx="142">
                  <c:v>44000</c:v>
                </c:pt>
                <c:pt idx="143">
                  <c:v>44001</c:v>
                </c:pt>
                <c:pt idx="144">
                  <c:v>44002</c:v>
                </c:pt>
                <c:pt idx="145">
                  <c:v>44003</c:v>
                </c:pt>
                <c:pt idx="146">
                  <c:v>44004</c:v>
                </c:pt>
                <c:pt idx="147">
                  <c:v>44005</c:v>
                </c:pt>
                <c:pt idx="148">
                  <c:v>44006</c:v>
                </c:pt>
                <c:pt idx="149">
                  <c:v>44007</c:v>
                </c:pt>
                <c:pt idx="150">
                  <c:v>44008</c:v>
                </c:pt>
                <c:pt idx="151">
                  <c:v>44009</c:v>
                </c:pt>
                <c:pt idx="152">
                  <c:v>44010</c:v>
                </c:pt>
                <c:pt idx="153">
                  <c:v>44011</c:v>
                </c:pt>
                <c:pt idx="154">
                  <c:v>44012</c:v>
                </c:pt>
                <c:pt idx="155">
                  <c:v>44013</c:v>
                </c:pt>
                <c:pt idx="156">
                  <c:v>44014</c:v>
                </c:pt>
                <c:pt idx="157">
                  <c:v>44015</c:v>
                </c:pt>
                <c:pt idx="158">
                  <c:v>44016</c:v>
                </c:pt>
                <c:pt idx="159">
                  <c:v>44017</c:v>
                </c:pt>
                <c:pt idx="160">
                  <c:v>44018</c:v>
                </c:pt>
                <c:pt idx="161">
                  <c:v>44019</c:v>
                </c:pt>
                <c:pt idx="162">
                  <c:v>44020</c:v>
                </c:pt>
                <c:pt idx="163">
                  <c:v>44021</c:v>
                </c:pt>
                <c:pt idx="164">
                  <c:v>44022</c:v>
                </c:pt>
                <c:pt idx="165">
                  <c:v>44023</c:v>
                </c:pt>
                <c:pt idx="166">
                  <c:v>44024</c:v>
                </c:pt>
                <c:pt idx="167">
                  <c:v>44025</c:v>
                </c:pt>
                <c:pt idx="168">
                  <c:v>44026</c:v>
                </c:pt>
                <c:pt idx="169">
                  <c:v>44027</c:v>
                </c:pt>
                <c:pt idx="170">
                  <c:v>44028</c:v>
                </c:pt>
                <c:pt idx="171">
                  <c:v>44029</c:v>
                </c:pt>
                <c:pt idx="172">
                  <c:v>44030</c:v>
                </c:pt>
                <c:pt idx="173">
                  <c:v>44031</c:v>
                </c:pt>
                <c:pt idx="174">
                  <c:v>44032</c:v>
                </c:pt>
                <c:pt idx="175">
                  <c:v>44033</c:v>
                </c:pt>
                <c:pt idx="176">
                  <c:v>44034</c:v>
                </c:pt>
                <c:pt idx="177">
                  <c:v>44035</c:v>
                </c:pt>
                <c:pt idx="178">
                  <c:v>44036</c:v>
                </c:pt>
                <c:pt idx="179">
                  <c:v>44037</c:v>
                </c:pt>
                <c:pt idx="180">
                  <c:v>44038</c:v>
                </c:pt>
                <c:pt idx="181">
                  <c:v>44039</c:v>
                </c:pt>
                <c:pt idx="182">
                  <c:v>44040</c:v>
                </c:pt>
                <c:pt idx="183">
                  <c:v>44041</c:v>
                </c:pt>
                <c:pt idx="184">
                  <c:v>44042</c:v>
                </c:pt>
                <c:pt idx="185">
                  <c:v>44043</c:v>
                </c:pt>
                <c:pt idx="186">
                  <c:v>44044</c:v>
                </c:pt>
                <c:pt idx="187">
                  <c:v>44045</c:v>
                </c:pt>
                <c:pt idx="188">
                  <c:v>44046</c:v>
                </c:pt>
                <c:pt idx="189">
                  <c:v>44047</c:v>
                </c:pt>
                <c:pt idx="190">
                  <c:v>44048</c:v>
                </c:pt>
                <c:pt idx="191">
                  <c:v>44049</c:v>
                </c:pt>
                <c:pt idx="192">
                  <c:v>44050</c:v>
                </c:pt>
                <c:pt idx="193">
                  <c:v>44051</c:v>
                </c:pt>
                <c:pt idx="194">
                  <c:v>44052</c:v>
                </c:pt>
                <c:pt idx="195">
                  <c:v>44053</c:v>
                </c:pt>
                <c:pt idx="196">
                  <c:v>44054</c:v>
                </c:pt>
                <c:pt idx="197">
                  <c:v>44055</c:v>
                </c:pt>
                <c:pt idx="198">
                  <c:v>44056</c:v>
                </c:pt>
                <c:pt idx="199">
                  <c:v>44057</c:v>
                </c:pt>
                <c:pt idx="200">
                  <c:v>44058</c:v>
                </c:pt>
                <c:pt idx="201">
                  <c:v>44059</c:v>
                </c:pt>
                <c:pt idx="202">
                  <c:v>44060</c:v>
                </c:pt>
                <c:pt idx="203">
                  <c:v>44061</c:v>
                </c:pt>
                <c:pt idx="204">
                  <c:v>44062</c:v>
                </c:pt>
                <c:pt idx="205">
                  <c:v>44063</c:v>
                </c:pt>
                <c:pt idx="206">
                  <c:v>44064</c:v>
                </c:pt>
                <c:pt idx="207">
                  <c:v>44065</c:v>
                </c:pt>
                <c:pt idx="208">
                  <c:v>44066</c:v>
                </c:pt>
                <c:pt idx="209">
                  <c:v>44067</c:v>
                </c:pt>
                <c:pt idx="210">
                  <c:v>44068</c:v>
                </c:pt>
                <c:pt idx="211">
                  <c:v>44069</c:v>
                </c:pt>
                <c:pt idx="212">
                  <c:v>44070</c:v>
                </c:pt>
                <c:pt idx="213">
                  <c:v>44071</c:v>
                </c:pt>
                <c:pt idx="214">
                  <c:v>44072</c:v>
                </c:pt>
                <c:pt idx="215">
                  <c:v>44073</c:v>
                </c:pt>
                <c:pt idx="216">
                  <c:v>44074</c:v>
                </c:pt>
                <c:pt idx="217">
                  <c:v>44075</c:v>
                </c:pt>
                <c:pt idx="218">
                  <c:v>44076</c:v>
                </c:pt>
                <c:pt idx="219">
                  <c:v>44077</c:v>
                </c:pt>
                <c:pt idx="220">
                  <c:v>44078</c:v>
                </c:pt>
                <c:pt idx="221">
                  <c:v>44079</c:v>
                </c:pt>
                <c:pt idx="222">
                  <c:v>44080</c:v>
                </c:pt>
              </c:numCache>
            </c:numRef>
          </c:cat>
          <c:val>
            <c:numRef>
              <c:f>Dashboard_LONG!$C$69:$HQ$69</c:f>
              <c:numCache>
                <c:formatCode>_ * #,##0_ ;_ * \-#,##0_ ;_ * "-"??_ ;_ @_ </c:formatCode>
                <c:ptCount val="223"/>
                <c:pt idx="0">
                  <c:v>6</c:v>
                </c:pt>
                <c:pt idx="1">
                  <c:v>8</c:v>
                </c:pt>
                <c:pt idx="2">
                  <c:v>8</c:v>
                </c:pt>
                <c:pt idx="3">
                  <c:v>16</c:v>
                </c:pt>
                <c:pt idx="4">
                  <c:v>21</c:v>
                </c:pt>
                <c:pt idx="5">
                  <c:v>23</c:v>
                </c:pt>
                <c:pt idx="6">
                  <c:v>31</c:v>
                </c:pt>
                <c:pt idx="7">
                  <c:v>32</c:v>
                </c:pt>
                <c:pt idx="8">
                  <c:v>33</c:v>
                </c:pt>
                <c:pt idx="9">
                  <c:v>33</c:v>
                </c:pt>
                <c:pt idx="10">
                  <c:v>35</c:v>
                </c:pt>
                <c:pt idx="11">
                  <c:v>44</c:v>
                </c:pt>
                <c:pt idx="12">
                  <c:v>47</c:v>
                </c:pt>
                <c:pt idx="13">
                  <c:v>47</c:v>
                </c:pt>
                <c:pt idx="14">
                  <c:v>49</c:v>
                </c:pt>
                <c:pt idx="15">
                  <c:v>50</c:v>
                </c:pt>
                <c:pt idx="16">
                  <c:v>50</c:v>
                </c:pt>
                <c:pt idx="17">
                  <c:v>47</c:v>
                </c:pt>
                <c:pt idx="18">
                  <c:v>46</c:v>
                </c:pt>
                <c:pt idx="19">
                  <c:v>46</c:v>
                </c:pt>
                <c:pt idx="20">
                  <c:v>39</c:v>
                </c:pt>
                <c:pt idx="21">
                  <c:v>34</c:v>
                </c:pt>
                <c:pt idx="22">
                  <c:v>33</c:v>
                </c:pt>
                <c:pt idx="23">
                  <c:v>27</c:v>
                </c:pt>
                <c:pt idx="24">
                  <c:v>44</c:v>
                </c:pt>
                <c:pt idx="25">
                  <c:v>85</c:v>
                </c:pt>
                <c:pt idx="26">
                  <c:v>183</c:v>
                </c:pt>
                <c:pt idx="27">
                  <c:v>257</c:v>
                </c:pt>
                <c:pt idx="28">
                  <c:v>356</c:v>
                </c:pt>
                <c:pt idx="29">
                  <c:v>517</c:v>
                </c:pt>
                <c:pt idx="30">
                  <c:v>786</c:v>
                </c:pt>
                <c:pt idx="31">
                  <c:v>1079</c:v>
                </c:pt>
                <c:pt idx="32">
                  <c:v>1452</c:v>
                </c:pt>
                <c:pt idx="33">
                  <c:v>2214</c:v>
                </c:pt>
                <c:pt idx="34">
                  <c:v>2776</c:v>
                </c:pt>
                <c:pt idx="35">
                  <c:v>3448</c:v>
                </c:pt>
                <c:pt idx="36">
                  <c:v>4452</c:v>
                </c:pt>
                <c:pt idx="37">
                  <c:v>5875</c:v>
                </c:pt>
                <c:pt idx="38">
                  <c:v>7680</c:v>
                </c:pt>
                <c:pt idx="39">
                  <c:v>9838</c:v>
                </c:pt>
                <c:pt idx="40">
                  <c:v>12376</c:v>
                </c:pt>
                <c:pt idx="41">
                  <c:v>15243</c:v>
                </c:pt>
                <c:pt idx="42">
                  <c:v>18806</c:v>
                </c:pt>
                <c:pt idx="43">
                  <c:v>24119</c:v>
                </c:pt>
                <c:pt idx="44">
                  <c:v>27922</c:v>
                </c:pt>
                <c:pt idx="45">
                  <c:v>39439</c:v>
                </c:pt>
                <c:pt idx="46">
                  <c:v>47523</c:v>
                </c:pt>
                <c:pt idx="47">
                  <c:v>56108</c:v>
                </c:pt>
                <c:pt idx="48">
                  <c:v>66851</c:v>
                </c:pt>
                <c:pt idx="49">
                  <c:v>78049</c:v>
                </c:pt>
                <c:pt idx="50">
                  <c:v>91331</c:v>
                </c:pt>
                <c:pt idx="51">
                  <c:v>110305</c:v>
                </c:pt>
                <c:pt idx="52">
                  <c:v>130309</c:v>
                </c:pt>
                <c:pt idx="53">
                  <c:v>151320</c:v>
                </c:pt>
                <c:pt idx="54">
                  <c:v>170379</c:v>
                </c:pt>
                <c:pt idx="55">
                  <c:v>195793</c:v>
                </c:pt>
                <c:pt idx="56">
                  <c:v>218669</c:v>
                </c:pt>
                <c:pt idx="57">
                  <c:v>247702</c:v>
                </c:pt>
                <c:pt idx="58">
                  <c:v>282014</c:v>
                </c:pt>
                <c:pt idx="59">
                  <c:v>316542</c:v>
                </c:pt>
                <c:pt idx="60">
                  <c:v>349855</c:v>
                </c:pt>
                <c:pt idx="61">
                  <c:v>377754</c:v>
                </c:pt>
                <c:pt idx="62">
                  <c:v>400533</c:v>
                </c:pt>
                <c:pt idx="63">
                  <c:v>431842</c:v>
                </c:pt>
                <c:pt idx="64">
                  <c:v>462488</c:v>
                </c:pt>
                <c:pt idx="65">
                  <c:v>490366</c:v>
                </c:pt>
                <c:pt idx="66">
                  <c:v>519376</c:v>
                </c:pt>
                <c:pt idx="67">
                  <c:v>542335</c:v>
                </c:pt>
                <c:pt idx="68">
                  <c:v>553635</c:v>
                </c:pt>
                <c:pt idx="69">
                  <c:v>564852</c:v>
                </c:pt>
                <c:pt idx="70">
                  <c:v>577737</c:v>
                </c:pt>
                <c:pt idx="71">
                  <c:v>595745</c:v>
                </c:pt>
                <c:pt idx="72">
                  <c:v>606705</c:v>
                </c:pt>
                <c:pt idx="73">
                  <c:v>620757</c:v>
                </c:pt>
                <c:pt idx="74">
                  <c:v>623344</c:v>
                </c:pt>
                <c:pt idx="75">
                  <c:v>642051</c:v>
                </c:pt>
                <c:pt idx="76">
                  <c:v>633811</c:v>
                </c:pt>
                <c:pt idx="77">
                  <c:v>624378</c:v>
                </c:pt>
                <c:pt idx="78">
                  <c:v>628858</c:v>
                </c:pt>
                <c:pt idx="79">
                  <c:v>643384</c:v>
                </c:pt>
                <c:pt idx="80">
                  <c:v>640496</c:v>
                </c:pt>
                <c:pt idx="81">
                  <c:v>628592</c:v>
                </c:pt>
                <c:pt idx="82">
                  <c:v>627817</c:v>
                </c:pt>
                <c:pt idx="83">
                  <c:v>615515</c:v>
                </c:pt>
                <c:pt idx="84">
                  <c:v>610594</c:v>
                </c:pt>
                <c:pt idx="85">
                  <c:v>608494</c:v>
                </c:pt>
                <c:pt idx="86">
                  <c:v>609387</c:v>
                </c:pt>
                <c:pt idx="87">
                  <c:v>592767</c:v>
                </c:pt>
                <c:pt idx="88">
                  <c:v>582178</c:v>
                </c:pt>
                <c:pt idx="89">
                  <c:v>568668</c:v>
                </c:pt>
                <c:pt idx="90">
                  <c:v>555755</c:v>
                </c:pt>
                <c:pt idx="91">
                  <c:v>547919</c:v>
                </c:pt>
                <c:pt idx="92">
                  <c:v>515478</c:v>
                </c:pt>
                <c:pt idx="93">
                  <c:v>511183</c:v>
                </c:pt>
                <c:pt idx="94">
                  <c:v>506476</c:v>
                </c:pt>
                <c:pt idx="95">
                  <c:v>495288</c:v>
                </c:pt>
                <c:pt idx="96">
                  <c:v>469431</c:v>
                </c:pt>
                <c:pt idx="97">
                  <c:v>455650</c:v>
                </c:pt>
                <c:pt idx="98">
                  <c:v>452521</c:v>
                </c:pt>
                <c:pt idx="99">
                  <c:v>443305</c:v>
                </c:pt>
                <c:pt idx="100">
                  <c:v>442217</c:v>
                </c:pt>
                <c:pt idx="101">
                  <c:v>436326</c:v>
                </c:pt>
                <c:pt idx="102">
                  <c:v>430327</c:v>
                </c:pt>
                <c:pt idx="103">
                  <c:v>419296</c:v>
                </c:pt>
                <c:pt idx="104">
                  <c:v>426147</c:v>
                </c:pt>
                <c:pt idx="105">
                  <c:v>422182</c:v>
                </c:pt>
                <c:pt idx="106">
                  <c:v>419149</c:v>
                </c:pt>
                <c:pt idx="107">
                  <c:v>415253</c:v>
                </c:pt>
                <c:pt idx="108">
                  <c:v>411326</c:v>
                </c:pt>
                <c:pt idx="109">
                  <c:v>407230</c:v>
                </c:pt>
                <c:pt idx="110">
                  <c:v>399925</c:v>
                </c:pt>
                <c:pt idx="111">
                  <c:v>393585</c:v>
                </c:pt>
                <c:pt idx="112">
                  <c:v>388964</c:v>
                </c:pt>
                <c:pt idx="113">
                  <c:v>385480</c:v>
                </c:pt>
                <c:pt idx="114">
                  <c:v>381575</c:v>
                </c:pt>
                <c:pt idx="115">
                  <c:v>377106</c:v>
                </c:pt>
                <c:pt idx="116">
                  <c:v>366278</c:v>
                </c:pt>
                <c:pt idx="117">
                  <c:v>355450</c:v>
                </c:pt>
                <c:pt idx="118">
                  <c:v>345092</c:v>
                </c:pt>
                <c:pt idx="119">
                  <c:v>339347</c:v>
                </c:pt>
                <c:pt idx="120">
                  <c:v>334177</c:v>
                </c:pt>
                <c:pt idx="121">
                  <c:v>331157</c:v>
                </c:pt>
                <c:pt idx="122">
                  <c:v>325618</c:v>
                </c:pt>
                <c:pt idx="123">
                  <c:v>322360</c:v>
                </c:pt>
                <c:pt idx="124">
                  <c:v>316329</c:v>
                </c:pt>
                <c:pt idx="125">
                  <c:v>309415</c:v>
                </c:pt>
                <c:pt idx="126">
                  <c:v>305449</c:v>
                </c:pt>
                <c:pt idx="127">
                  <c:v>305374</c:v>
                </c:pt>
                <c:pt idx="128">
                  <c:v>305317</c:v>
                </c:pt>
                <c:pt idx="129">
                  <c:v>303168</c:v>
                </c:pt>
                <c:pt idx="130">
                  <c:v>301492</c:v>
                </c:pt>
                <c:pt idx="131">
                  <c:v>299666</c:v>
                </c:pt>
                <c:pt idx="132">
                  <c:v>296002</c:v>
                </c:pt>
                <c:pt idx="133">
                  <c:v>294638</c:v>
                </c:pt>
                <c:pt idx="134">
                  <c:v>294903</c:v>
                </c:pt>
                <c:pt idx="135">
                  <c:v>297439</c:v>
                </c:pt>
                <c:pt idx="136">
                  <c:v>299699</c:v>
                </c:pt>
                <c:pt idx="137">
                  <c:v>301649</c:v>
                </c:pt>
                <c:pt idx="138">
                  <c:v>297234</c:v>
                </c:pt>
                <c:pt idx="139">
                  <c:v>295362</c:v>
                </c:pt>
                <c:pt idx="140">
                  <c:v>294522</c:v>
                </c:pt>
                <c:pt idx="141">
                  <c:v>296371</c:v>
                </c:pt>
                <c:pt idx="142">
                  <c:v>300102</c:v>
                </c:pt>
                <c:pt idx="143">
                  <c:v>303500</c:v>
                </c:pt>
                <c:pt idx="144">
                  <c:v>302020</c:v>
                </c:pt>
                <c:pt idx="145">
                  <c:v>299283</c:v>
                </c:pt>
                <c:pt idx="146">
                  <c:v>296113</c:v>
                </c:pt>
                <c:pt idx="147">
                  <c:v>295921</c:v>
                </c:pt>
                <c:pt idx="148">
                  <c:v>296311</c:v>
                </c:pt>
                <c:pt idx="149">
                  <c:v>297568</c:v>
                </c:pt>
                <c:pt idx="150">
                  <c:v>299526</c:v>
                </c:pt>
                <c:pt idx="151">
                  <c:v>298211</c:v>
                </c:pt>
                <c:pt idx="152">
                  <c:v>293543</c:v>
                </c:pt>
                <c:pt idx="153">
                  <c:v>292856</c:v>
                </c:pt>
                <c:pt idx="154">
                  <c:v>289529</c:v>
                </c:pt>
                <c:pt idx="155">
                  <c:v>287854</c:v>
                </c:pt>
                <c:pt idx="156">
                  <c:v>287632</c:v>
                </c:pt>
                <c:pt idx="157">
                  <c:v>286670</c:v>
                </c:pt>
                <c:pt idx="158">
                  <c:v>282979</c:v>
                </c:pt>
                <c:pt idx="159">
                  <c:v>277642</c:v>
                </c:pt>
                <c:pt idx="160">
                  <c:v>276147</c:v>
                </c:pt>
                <c:pt idx="161">
                  <c:v>273394</c:v>
                </c:pt>
                <c:pt idx="162">
                  <c:v>273409</c:v>
                </c:pt>
                <c:pt idx="163">
                  <c:v>274994</c:v>
                </c:pt>
                <c:pt idx="164">
                  <c:v>274101</c:v>
                </c:pt>
                <c:pt idx="165">
                  <c:v>271806</c:v>
                </c:pt>
                <c:pt idx="166">
                  <c:v>267977</c:v>
                </c:pt>
                <c:pt idx="167">
                  <c:v>266579</c:v>
                </c:pt>
                <c:pt idx="168">
                  <c:v>265778</c:v>
                </c:pt>
                <c:pt idx="169">
                  <c:v>268972</c:v>
                </c:pt>
                <c:pt idx="170">
                  <c:v>267882</c:v>
                </c:pt>
                <c:pt idx="171">
                  <c:v>270880</c:v>
                </c:pt>
                <c:pt idx="172">
                  <c:v>269819</c:v>
                </c:pt>
                <c:pt idx="173">
                  <c:v>266924</c:v>
                </c:pt>
                <c:pt idx="174">
                  <c:v>270597</c:v>
                </c:pt>
                <c:pt idx="175">
                  <c:v>272049</c:v>
                </c:pt>
                <c:pt idx="176">
                  <c:v>276048</c:v>
                </c:pt>
                <c:pt idx="177">
                  <c:v>277938</c:v>
                </c:pt>
                <c:pt idx="178">
                  <c:v>283344</c:v>
                </c:pt>
                <c:pt idx="179">
                  <c:v>283040</c:v>
                </c:pt>
                <c:pt idx="180">
                  <c:v>281059</c:v>
                </c:pt>
                <c:pt idx="181">
                  <c:v>287655</c:v>
                </c:pt>
                <c:pt idx="182">
                  <c:v>289337</c:v>
                </c:pt>
                <c:pt idx="183">
                  <c:v>294111</c:v>
                </c:pt>
                <c:pt idx="184">
                  <c:v>298285</c:v>
                </c:pt>
                <c:pt idx="185">
                  <c:v>306494</c:v>
                </c:pt>
                <c:pt idx="186">
                  <c:v>304981</c:v>
                </c:pt>
                <c:pt idx="187">
                  <c:v>302362</c:v>
                </c:pt>
                <c:pt idx="188">
                  <c:v>307520</c:v>
                </c:pt>
                <c:pt idx="189">
                  <c:v>316226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BCD-4C48-B17D-B2F0ACAA67C8}"/>
            </c:ext>
          </c:extLst>
        </c:ser>
        <c:ser>
          <c:idx val="1"/>
          <c:order val="1"/>
          <c:tx>
            <c:strRef>
              <c:f>Dashboard_LONG!$B$70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_LONG!$C$68:$HQ$68</c:f>
              <c:numCache>
                <c:formatCode>m/d/yyyy</c:formatCode>
                <c:ptCount val="223"/>
                <c:pt idx="0">
                  <c:v>43858</c:v>
                </c:pt>
                <c:pt idx="1">
                  <c:v>43859</c:v>
                </c:pt>
                <c:pt idx="2">
                  <c:v>43860</c:v>
                </c:pt>
                <c:pt idx="3">
                  <c:v>43861</c:v>
                </c:pt>
                <c:pt idx="4">
                  <c:v>43862</c:v>
                </c:pt>
                <c:pt idx="5">
                  <c:v>43863</c:v>
                </c:pt>
                <c:pt idx="6">
                  <c:v>43864</c:v>
                </c:pt>
                <c:pt idx="7">
                  <c:v>43865</c:v>
                </c:pt>
                <c:pt idx="8">
                  <c:v>43866</c:v>
                </c:pt>
                <c:pt idx="9">
                  <c:v>43867</c:v>
                </c:pt>
                <c:pt idx="10">
                  <c:v>43868</c:v>
                </c:pt>
                <c:pt idx="11">
                  <c:v>43869</c:v>
                </c:pt>
                <c:pt idx="12">
                  <c:v>43870</c:v>
                </c:pt>
                <c:pt idx="13">
                  <c:v>43871</c:v>
                </c:pt>
                <c:pt idx="14">
                  <c:v>43872</c:v>
                </c:pt>
                <c:pt idx="15">
                  <c:v>43873</c:v>
                </c:pt>
                <c:pt idx="16">
                  <c:v>43874</c:v>
                </c:pt>
                <c:pt idx="17">
                  <c:v>43875</c:v>
                </c:pt>
                <c:pt idx="18">
                  <c:v>43876</c:v>
                </c:pt>
                <c:pt idx="19">
                  <c:v>43877</c:v>
                </c:pt>
                <c:pt idx="20">
                  <c:v>43878</c:v>
                </c:pt>
                <c:pt idx="21">
                  <c:v>43879</c:v>
                </c:pt>
                <c:pt idx="22">
                  <c:v>43880</c:v>
                </c:pt>
                <c:pt idx="23">
                  <c:v>43881</c:v>
                </c:pt>
                <c:pt idx="24">
                  <c:v>43882</c:v>
                </c:pt>
                <c:pt idx="25">
                  <c:v>43883</c:v>
                </c:pt>
                <c:pt idx="26">
                  <c:v>43884</c:v>
                </c:pt>
                <c:pt idx="27">
                  <c:v>43885</c:v>
                </c:pt>
                <c:pt idx="28">
                  <c:v>43886</c:v>
                </c:pt>
                <c:pt idx="29">
                  <c:v>43887</c:v>
                </c:pt>
                <c:pt idx="30">
                  <c:v>43888</c:v>
                </c:pt>
                <c:pt idx="31">
                  <c:v>43889</c:v>
                </c:pt>
                <c:pt idx="32">
                  <c:v>43890</c:v>
                </c:pt>
                <c:pt idx="33">
                  <c:v>43891</c:v>
                </c:pt>
                <c:pt idx="34">
                  <c:v>43892</c:v>
                </c:pt>
                <c:pt idx="35">
                  <c:v>43893</c:v>
                </c:pt>
                <c:pt idx="36">
                  <c:v>43894</c:v>
                </c:pt>
                <c:pt idx="37">
                  <c:v>43895</c:v>
                </c:pt>
                <c:pt idx="38">
                  <c:v>43896</c:v>
                </c:pt>
                <c:pt idx="39">
                  <c:v>43897</c:v>
                </c:pt>
                <c:pt idx="40">
                  <c:v>43898</c:v>
                </c:pt>
                <c:pt idx="41">
                  <c:v>43899</c:v>
                </c:pt>
                <c:pt idx="42">
                  <c:v>43900</c:v>
                </c:pt>
                <c:pt idx="43">
                  <c:v>43901</c:v>
                </c:pt>
                <c:pt idx="44">
                  <c:v>43902</c:v>
                </c:pt>
                <c:pt idx="45">
                  <c:v>43903</c:v>
                </c:pt>
                <c:pt idx="46">
                  <c:v>43904</c:v>
                </c:pt>
                <c:pt idx="47">
                  <c:v>43905</c:v>
                </c:pt>
                <c:pt idx="48">
                  <c:v>43906</c:v>
                </c:pt>
                <c:pt idx="49">
                  <c:v>43907</c:v>
                </c:pt>
                <c:pt idx="50">
                  <c:v>43908</c:v>
                </c:pt>
                <c:pt idx="51">
                  <c:v>43909</c:v>
                </c:pt>
                <c:pt idx="52">
                  <c:v>43910</c:v>
                </c:pt>
                <c:pt idx="53">
                  <c:v>43911</c:v>
                </c:pt>
                <c:pt idx="54">
                  <c:v>43912</c:v>
                </c:pt>
                <c:pt idx="55">
                  <c:v>43913</c:v>
                </c:pt>
                <c:pt idx="56">
                  <c:v>43914</c:v>
                </c:pt>
                <c:pt idx="57">
                  <c:v>43915</c:v>
                </c:pt>
                <c:pt idx="58">
                  <c:v>43916</c:v>
                </c:pt>
                <c:pt idx="59">
                  <c:v>43917</c:v>
                </c:pt>
                <c:pt idx="60">
                  <c:v>43918</c:v>
                </c:pt>
                <c:pt idx="61">
                  <c:v>43919</c:v>
                </c:pt>
                <c:pt idx="62">
                  <c:v>43920</c:v>
                </c:pt>
                <c:pt idx="63">
                  <c:v>43921</c:v>
                </c:pt>
                <c:pt idx="64">
                  <c:v>43922</c:v>
                </c:pt>
                <c:pt idx="65">
                  <c:v>43923</c:v>
                </c:pt>
                <c:pt idx="66">
                  <c:v>43924</c:v>
                </c:pt>
                <c:pt idx="67">
                  <c:v>43925</c:v>
                </c:pt>
                <c:pt idx="68">
                  <c:v>43926</c:v>
                </c:pt>
                <c:pt idx="69">
                  <c:v>43927</c:v>
                </c:pt>
                <c:pt idx="70">
                  <c:v>43928</c:v>
                </c:pt>
                <c:pt idx="71">
                  <c:v>43929</c:v>
                </c:pt>
                <c:pt idx="72">
                  <c:v>43930</c:v>
                </c:pt>
                <c:pt idx="73">
                  <c:v>43931</c:v>
                </c:pt>
                <c:pt idx="74">
                  <c:v>43932</c:v>
                </c:pt>
                <c:pt idx="75">
                  <c:v>43933</c:v>
                </c:pt>
                <c:pt idx="76">
                  <c:v>43934</c:v>
                </c:pt>
                <c:pt idx="77">
                  <c:v>43935</c:v>
                </c:pt>
                <c:pt idx="78">
                  <c:v>43936</c:v>
                </c:pt>
                <c:pt idx="79">
                  <c:v>43937</c:v>
                </c:pt>
                <c:pt idx="80">
                  <c:v>43938</c:v>
                </c:pt>
                <c:pt idx="81">
                  <c:v>43939</c:v>
                </c:pt>
                <c:pt idx="82">
                  <c:v>43940</c:v>
                </c:pt>
                <c:pt idx="83">
                  <c:v>43941</c:v>
                </c:pt>
                <c:pt idx="84">
                  <c:v>43942</c:v>
                </c:pt>
                <c:pt idx="85">
                  <c:v>43943</c:v>
                </c:pt>
                <c:pt idx="86">
                  <c:v>43944</c:v>
                </c:pt>
                <c:pt idx="87">
                  <c:v>43945</c:v>
                </c:pt>
                <c:pt idx="88">
                  <c:v>43946</c:v>
                </c:pt>
                <c:pt idx="89">
                  <c:v>43947</c:v>
                </c:pt>
                <c:pt idx="90">
                  <c:v>43948</c:v>
                </c:pt>
                <c:pt idx="91">
                  <c:v>43949</c:v>
                </c:pt>
                <c:pt idx="92">
                  <c:v>43950</c:v>
                </c:pt>
                <c:pt idx="93">
                  <c:v>43951</c:v>
                </c:pt>
                <c:pt idx="94">
                  <c:v>43952</c:v>
                </c:pt>
                <c:pt idx="95">
                  <c:v>43953</c:v>
                </c:pt>
                <c:pt idx="96">
                  <c:v>43954</c:v>
                </c:pt>
                <c:pt idx="97">
                  <c:v>43955</c:v>
                </c:pt>
                <c:pt idx="98">
                  <c:v>43956</c:v>
                </c:pt>
                <c:pt idx="99">
                  <c:v>43957</c:v>
                </c:pt>
                <c:pt idx="100">
                  <c:v>43958</c:v>
                </c:pt>
                <c:pt idx="101">
                  <c:v>43959</c:v>
                </c:pt>
                <c:pt idx="102">
                  <c:v>43960</c:v>
                </c:pt>
                <c:pt idx="103">
                  <c:v>43961</c:v>
                </c:pt>
                <c:pt idx="104">
                  <c:v>43962</c:v>
                </c:pt>
                <c:pt idx="105">
                  <c:v>43963</c:v>
                </c:pt>
                <c:pt idx="106">
                  <c:v>43964</c:v>
                </c:pt>
                <c:pt idx="107">
                  <c:v>43965</c:v>
                </c:pt>
                <c:pt idx="108">
                  <c:v>43966</c:v>
                </c:pt>
                <c:pt idx="109">
                  <c:v>43967</c:v>
                </c:pt>
                <c:pt idx="110">
                  <c:v>43968</c:v>
                </c:pt>
                <c:pt idx="111">
                  <c:v>43969</c:v>
                </c:pt>
                <c:pt idx="112">
                  <c:v>43970</c:v>
                </c:pt>
                <c:pt idx="113">
                  <c:v>43971</c:v>
                </c:pt>
                <c:pt idx="114">
                  <c:v>43972</c:v>
                </c:pt>
                <c:pt idx="115">
                  <c:v>43973</c:v>
                </c:pt>
                <c:pt idx="116">
                  <c:v>43974</c:v>
                </c:pt>
                <c:pt idx="117">
                  <c:v>43975</c:v>
                </c:pt>
                <c:pt idx="118">
                  <c:v>43976</c:v>
                </c:pt>
                <c:pt idx="119">
                  <c:v>43977</c:v>
                </c:pt>
                <c:pt idx="120">
                  <c:v>43978</c:v>
                </c:pt>
                <c:pt idx="121">
                  <c:v>43979</c:v>
                </c:pt>
                <c:pt idx="122">
                  <c:v>43980</c:v>
                </c:pt>
                <c:pt idx="123">
                  <c:v>43981</c:v>
                </c:pt>
                <c:pt idx="124">
                  <c:v>43982</c:v>
                </c:pt>
                <c:pt idx="125">
                  <c:v>43983</c:v>
                </c:pt>
                <c:pt idx="126">
                  <c:v>43984</c:v>
                </c:pt>
                <c:pt idx="127">
                  <c:v>43985</c:v>
                </c:pt>
                <c:pt idx="128">
                  <c:v>43986</c:v>
                </c:pt>
                <c:pt idx="129">
                  <c:v>43987</c:v>
                </c:pt>
                <c:pt idx="130">
                  <c:v>43988</c:v>
                </c:pt>
                <c:pt idx="131">
                  <c:v>43989</c:v>
                </c:pt>
                <c:pt idx="132">
                  <c:v>43990</c:v>
                </c:pt>
                <c:pt idx="133">
                  <c:v>43991</c:v>
                </c:pt>
                <c:pt idx="134">
                  <c:v>43992</c:v>
                </c:pt>
                <c:pt idx="135">
                  <c:v>43993</c:v>
                </c:pt>
                <c:pt idx="136">
                  <c:v>43994</c:v>
                </c:pt>
                <c:pt idx="137">
                  <c:v>43995</c:v>
                </c:pt>
                <c:pt idx="138">
                  <c:v>43996</c:v>
                </c:pt>
                <c:pt idx="139">
                  <c:v>43997</c:v>
                </c:pt>
                <c:pt idx="140">
                  <c:v>43998</c:v>
                </c:pt>
                <c:pt idx="141">
                  <c:v>43999</c:v>
                </c:pt>
                <c:pt idx="142">
                  <c:v>44000</c:v>
                </c:pt>
                <c:pt idx="143">
                  <c:v>44001</c:v>
                </c:pt>
                <c:pt idx="144">
                  <c:v>44002</c:v>
                </c:pt>
                <c:pt idx="145">
                  <c:v>44003</c:v>
                </c:pt>
                <c:pt idx="146">
                  <c:v>44004</c:v>
                </c:pt>
                <c:pt idx="147">
                  <c:v>44005</c:v>
                </c:pt>
                <c:pt idx="148">
                  <c:v>44006</c:v>
                </c:pt>
                <c:pt idx="149">
                  <c:v>44007</c:v>
                </c:pt>
                <c:pt idx="150">
                  <c:v>44008</c:v>
                </c:pt>
                <c:pt idx="151">
                  <c:v>44009</c:v>
                </c:pt>
                <c:pt idx="152">
                  <c:v>44010</c:v>
                </c:pt>
                <c:pt idx="153">
                  <c:v>44011</c:v>
                </c:pt>
                <c:pt idx="154">
                  <c:v>44012</c:v>
                </c:pt>
                <c:pt idx="155">
                  <c:v>44013</c:v>
                </c:pt>
                <c:pt idx="156">
                  <c:v>44014</c:v>
                </c:pt>
                <c:pt idx="157">
                  <c:v>44015</c:v>
                </c:pt>
                <c:pt idx="158">
                  <c:v>44016</c:v>
                </c:pt>
                <c:pt idx="159">
                  <c:v>44017</c:v>
                </c:pt>
                <c:pt idx="160">
                  <c:v>44018</c:v>
                </c:pt>
                <c:pt idx="161">
                  <c:v>44019</c:v>
                </c:pt>
                <c:pt idx="162">
                  <c:v>44020</c:v>
                </c:pt>
                <c:pt idx="163">
                  <c:v>44021</c:v>
                </c:pt>
                <c:pt idx="164">
                  <c:v>44022</c:v>
                </c:pt>
                <c:pt idx="165">
                  <c:v>44023</c:v>
                </c:pt>
                <c:pt idx="166">
                  <c:v>44024</c:v>
                </c:pt>
                <c:pt idx="167">
                  <c:v>44025</c:v>
                </c:pt>
                <c:pt idx="168">
                  <c:v>44026</c:v>
                </c:pt>
                <c:pt idx="169">
                  <c:v>44027</c:v>
                </c:pt>
                <c:pt idx="170">
                  <c:v>44028</c:v>
                </c:pt>
                <c:pt idx="171">
                  <c:v>44029</c:v>
                </c:pt>
                <c:pt idx="172">
                  <c:v>44030</c:v>
                </c:pt>
                <c:pt idx="173">
                  <c:v>44031</c:v>
                </c:pt>
                <c:pt idx="174">
                  <c:v>44032</c:v>
                </c:pt>
                <c:pt idx="175">
                  <c:v>44033</c:v>
                </c:pt>
                <c:pt idx="176">
                  <c:v>44034</c:v>
                </c:pt>
                <c:pt idx="177">
                  <c:v>44035</c:v>
                </c:pt>
                <c:pt idx="178">
                  <c:v>44036</c:v>
                </c:pt>
                <c:pt idx="179">
                  <c:v>44037</c:v>
                </c:pt>
                <c:pt idx="180">
                  <c:v>44038</c:v>
                </c:pt>
                <c:pt idx="181">
                  <c:v>44039</c:v>
                </c:pt>
                <c:pt idx="182">
                  <c:v>44040</c:v>
                </c:pt>
                <c:pt idx="183">
                  <c:v>44041</c:v>
                </c:pt>
                <c:pt idx="184">
                  <c:v>44042</c:v>
                </c:pt>
                <c:pt idx="185">
                  <c:v>44043</c:v>
                </c:pt>
                <c:pt idx="186">
                  <c:v>44044</c:v>
                </c:pt>
                <c:pt idx="187">
                  <c:v>44045</c:v>
                </c:pt>
                <c:pt idx="188">
                  <c:v>44046</c:v>
                </c:pt>
                <c:pt idx="189">
                  <c:v>44047</c:v>
                </c:pt>
                <c:pt idx="190">
                  <c:v>44048</c:v>
                </c:pt>
                <c:pt idx="191">
                  <c:v>44049</c:v>
                </c:pt>
                <c:pt idx="192">
                  <c:v>44050</c:v>
                </c:pt>
                <c:pt idx="193">
                  <c:v>44051</c:v>
                </c:pt>
                <c:pt idx="194">
                  <c:v>44052</c:v>
                </c:pt>
                <c:pt idx="195">
                  <c:v>44053</c:v>
                </c:pt>
                <c:pt idx="196">
                  <c:v>44054</c:v>
                </c:pt>
                <c:pt idx="197">
                  <c:v>44055</c:v>
                </c:pt>
                <c:pt idx="198">
                  <c:v>44056</c:v>
                </c:pt>
                <c:pt idx="199">
                  <c:v>44057</c:v>
                </c:pt>
                <c:pt idx="200">
                  <c:v>44058</c:v>
                </c:pt>
                <c:pt idx="201">
                  <c:v>44059</c:v>
                </c:pt>
                <c:pt idx="202">
                  <c:v>44060</c:v>
                </c:pt>
                <c:pt idx="203">
                  <c:v>44061</c:v>
                </c:pt>
                <c:pt idx="204">
                  <c:v>44062</c:v>
                </c:pt>
                <c:pt idx="205">
                  <c:v>44063</c:v>
                </c:pt>
                <c:pt idx="206">
                  <c:v>44064</c:v>
                </c:pt>
                <c:pt idx="207">
                  <c:v>44065</c:v>
                </c:pt>
                <c:pt idx="208">
                  <c:v>44066</c:v>
                </c:pt>
                <c:pt idx="209">
                  <c:v>44067</c:v>
                </c:pt>
                <c:pt idx="210">
                  <c:v>44068</c:v>
                </c:pt>
                <c:pt idx="211">
                  <c:v>44069</c:v>
                </c:pt>
                <c:pt idx="212">
                  <c:v>44070</c:v>
                </c:pt>
                <c:pt idx="213">
                  <c:v>44071</c:v>
                </c:pt>
                <c:pt idx="214">
                  <c:v>44072</c:v>
                </c:pt>
                <c:pt idx="215">
                  <c:v>44073</c:v>
                </c:pt>
                <c:pt idx="216">
                  <c:v>44074</c:v>
                </c:pt>
                <c:pt idx="217">
                  <c:v>44075</c:v>
                </c:pt>
                <c:pt idx="218">
                  <c:v>44076</c:v>
                </c:pt>
                <c:pt idx="219">
                  <c:v>44077</c:v>
                </c:pt>
                <c:pt idx="220">
                  <c:v>44078</c:v>
                </c:pt>
                <c:pt idx="221">
                  <c:v>44079</c:v>
                </c:pt>
                <c:pt idx="222">
                  <c:v>44080</c:v>
                </c:pt>
              </c:numCache>
            </c:numRef>
          </c:cat>
          <c:val>
            <c:numRef>
              <c:f>Dashboard_LONG!$C$70:$HQ$70</c:f>
              <c:numCache>
                <c:formatCode>_ * #,##0_ ;_ * \-#,##0_ ;_ * "-"??_ ;_ @_ </c:formatCode>
                <c:ptCount val="223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3</c:v>
                </c:pt>
                <c:pt idx="15">
                  <c:v>3</c:v>
                </c:pt>
                <c:pt idx="16">
                  <c:v>4</c:v>
                </c:pt>
                <c:pt idx="17">
                  <c:v>8</c:v>
                </c:pt>
                <c:pt idx="18">
                  <c:v>9</c:v>
                </c:pt>
                <c:pt idx="19">
                  <c:v>9</c:v>
                </c:pt>
                <c:pt idx="20">
                  <c:v>17</c:v>
                </c:pt>
                <c:pt idx="21">
                  <c:v>22</c:v>
                </c:pt>
                <c:pt idx="22">
                  <c:v>24</c:v>
                </c:pt>
                <c:pt idx="23">
                  <c:v>32</c:v>
                </c:pt>
                <c:pt idx="24">
                  <c:v>32</c:v>
                </c:pt>
                <c:pt idx="25">
                  <c:v>32</c:v>
                </c:pt>
                <c:pt idx="26">
                  <c:v>31</c:v>
                </c:pt>
                <c:pt idx="27">
                  <c:v>29</c:v>
                </c:pt>
                <c:pt idx="28">
                  <c:v>35</c:v>
                </c:pt>
                <c:pt idx="29">
                  <c:v>35</c:v>
                </c:pt>
                <c:pt idx="30">
                  <c:v>30</c:v>
                </c:pt>
                <c:pt idx="31">
                  <c:v>29</c:v>
                </c:pt>
                <c:pt idx="32">
                  <c:v>22</c:v>
                </c:pt>
                <c:pt idx="33">
                  <c:v>18</c:v>
                </c:pt>
                <c:pt idx="34">
                  <c:v>0</c:v>
                </c:pt>
                <c:pt idx="35">
                  <c:v>-29</c:v>
                </c:pt>
                <c:pt idx="36">
                  <c:v>-58</c:v>
                </c:pt>
                <c:pt idx="37">
                  <c:v>-102</c:v>
                </c:pt>
                <c:pt idx="38">
                  <c:v>-158</c:v>
                </c:pt>
                <c:pt idx="39">
                  <c:v>-201</c:v>
                </c:pt>
                <c:pt idx="40">
                  <c:v>-350</c:v>
                </c:pt>
                <c:pt idx="41">
                  <c:v>-443</c:v>
                </c:pt>
                <c:pt idx="42">
                  <c:v>-597</c:v>
                </c:pt>
                <c:pt idx="43">
                  <c:v>-740</c:v>
                </c:pt>
                <c:pt idx="44">
                  <c:v>-859</c:v>
                </c:pt>
                <c:pt idx="45">
                  <c:v>-1132</c:v>
                </c:pt>
                <c:pt idx="46">
                  <c:v>-1254</c:v>
                </c:pt>
                <c:pt idx="47">
                  <c:v>-1482</c:v>
                </c:pt>
                <c:pt idx="48">
                  <c:v>-1684</c:v>
                </c:pt>
                <c:pt idx="49">
                  <c:v>-1914</c:v>
                </c:pt>
                <c:pt idx="50">
                  <c:v>-1790</c:v>
                </c:pt>
                <c:pt idx="51">
                  <c:v>-2070</c:v>
                </c:pt>
                <c:pt idx="52">
                  <c:v>-2580</c:v>
                </c:pt>
                <c:pt idx="53">
                  <c:v>-3010</c:v>
                </c:pt>
                <c:pt idx="54">
                  <c:v>-2913</c:v>
                </c:pt>
                <c:pt idx="55">
                  <c:v>-2662</c:v>
                </c:pt>
                <c:pt idx="56">
                  <c:v>-2334</c:v>
                </c:pt>
                <c:pt idx="57">
                  <c:v>-2038</c:v>
                </c:pt>
                <c:pt idx="58">
                  <c:v>-1458</c:v>
                </c:pt>
                <c:pt idx="59">
                  <c:v>-537</c:v>
                </c:pt>
                <c:pt idx="60">
                  <c:v>2113</c:v>
                </c:pt>
                <c:pt idx="61">
                  <c:v>3425</c:v>
                </c:pt>
                <c:pt idx="62">
                  <c:v>11982</c:v>
                </c:pt>
                <c:pt idx="63">
                  <c:v>16955</c:v>
                </c:pt>
                <c:pt idx="64">
                  <c:v>21875</c:v>
                </c:pt>
                <c:pt idx="65">
                  <c:v>28665</c:v>
                </c:pt>
                <c:pt idx="66">
                  <c:v>35975</c:v>
                </c:pt>
                <c:pt idx="67">
                  <c:v>45958</c:v>
                </c:pt>
                <c:pt idx="68">
                  <c:v>62363</c:v>
                </c:pt>
                <c:pt idx="69">
                  <c:v>79412</c:v>
                </c:pt>
                <c:pt idx="70">
                  <c:v>96328</c:v>
                </c:pt>
                <c:pt idx="71">
                  <c:v>112759</c:v>
                </c:pt>
                <c:pt idx="72">
                  <c:v>135096</c:v>
                </c:pt>
                <c:pt idx="73">
                  <c:v>155579</c:v>
                </c:pt>
                <c:pt idx="74">
                  <c:v>183734</c:v>
                </c:pt>
                <c:pt idx="75">
                  <c:v>217606</c:v>
                </c:pt>
                <c:pt idx="76">
                  <c:v>252390</c:v>
                </c:pt>
                <c:pt idx="77">
                  <c:v>287422</c:v>
                </c:pt>
                <c:pt idx="78">
                  <c:v>314104</c:v>
                </c:pt>
                <c:pt idx="79">
                  <c:v>344201</c:v>
                </c:pt>
                <c:pt idx="80">
                  <c:v>379536</c:v>
                </c:pt>
                <c:pt idx="81">
                  <c:v>415711</c:v>
                </c:pt>
                <c:pt idx="82">
                  <c:v>452015</c:v>
                </c:pt>
                <c:pt idx="83">
                  <c:v>489651</c:v>
                </c:pt>
                <c:pt idx="84">
                  <c:v>522823</c:v>
                </c:pt>
                <c:pt idx="85">
                  <c:v>550150</c:v>
                </c:pt>
                <c:pt idx="86">
                  <c:v>578746</c:v>
                </c:pt>
                <c:pt idx="87">
                  <c:v>610206</c:v>
                </c:pt>
                <c:pt idx="88">
                  <c:v>645786</c:v>
                </c:pt>
                <c:pt idx="89">
                  <c:v>682089</c:v>
                </c:pt>
                <c:pt idx="90">
                  <c:v>718986</c:v>
                </c:pt>
                <c:pt idx="91">
                  <c:v>750302</c:v>
                </c:pt>
                <c:pt idx="92">
                  <c:v>803215</c:v>
                </c:pt>
                <c:pt idx="93">
                  <c:v>830724</c:v>
                </c:pt>
                <c:pt idx="94">
                  <c:v>858040</c:v>
                </c:pt>
                <c:pt idx="95">
                  <c:v>891929</c:v>
                </c:pt>
                <c:pt idx="96">
                  <c:v>939600</c:v>
                </c:pt>
                <c:pt idx="97">
                  <c:v>974662</c:v>
                </c:pt>
                <c:pt idx="98">
                  <c:v>1000230</c:v>
                </c:pt>
                <c:pt idx="99">
                  <c:v>1035777</c:v>
                </c:pt>
                <c:pt idx="100">
                  <c:v>1062166</c:v>
                </c:pt>
                <c:pt idx="101">
                  <c:v>1092144</c:v>
                </c:pt>
                <c:pt idx="102">
                  <c:v>1119573</c:v>
                </c:pt>
                <c:pt idx="103">
                  <c:v>1151336</c:v>
                </c:pt>
                <c:pt idx="104">
                  <c:v>1168371</c:v>
                </c:pt>
                <c:pt idx="105">
                  <c:v>1194379</c:v>
                </c:pt>
                <c:pt idx="106">
                  <c:v>1217372</c:v>
                </c:pt>
                <c:pt idx="107">
                  <c:v>1241837</c:v>
                </c:pt>
                <c:pt idx="108">
                  <c:v>1266755</c:v>
                </c:pt>
                <c:pt idx="109">
                  <c:v>1289052</c:v>
                </c:pt>
                <c:pt idx="110">
                  <c:v>1313420</c:v>
                </c:pt>
                <c:pt idx="111">
                  <c:v>1337137</c:v>
                </c:pt>
                <c:pt idx="112">
                  <c:v>1361209</c:v>
                </c:pt>
                <c:pt idx="113">
                  <c:v>1383038</c:v>
                </c:pt>
                <c:pt idx="114">
                  <c:v>1404868</c:v>
                </c:pt>
                <c:pt idx="115">
                  <c:v>1427699</c:v>
                </c:pt>
                <c:pt idx="116">
                  <c:v>1455711</c:v>
                </c:pt>
                <c:pt idx="117">
                  <c:v>1481958</c:v>
                </c:pt>
                <c:pt idx="118">
                  <c:v>1509449</c:v>
                </c:pt>
                <c:pt idx="119">
                  <c:v>1531094</c:v>
                </c:pt>
                <c:pt idx="120">
                  <c:v>1551726</c:v>
                </c:pt>
                <c:pt idx="121">
                  <c:v>1575828</c:v>
                </c:pt>
                <c:pt idx="122">
                  <c:v>1598706</c:v>
                </c:pt>
                <c:pt idx="123">
                  <c:v>1619522</c:v>
                </c:pt>
                <c:pt idx="124">
                  <c:v>1641316</c:v>
                </c:pt>
                <c:pt idx="125">
                  <c:v>1663192</c:v>
                </c:pt>
                <c:pt idx="126">
                  <c:v>1681656</c:v>
                </c:pt>
                <c:pt idx="127">
                  <c:v>1698999</c:v>
                </c:pt>
                <c:pt idx="128">
                  <c:v>1716575</c:v>
                </c:pt>
                <c:pt idx="129">
                  <c:v>1736127</c:v>
                </c:pt>
                <c:pt idx="130">
                  <c:v>1755049</c:v>
                </c:pt>
                <c:pt idx="131">
                  <c:v>1773630</c:v>
                </c:pt>
                <c:pt idx="132">
                  <c:v>1793172</c:v>
                </c:pt>
                <c:pt idx="133">
                  <c:v>1810421</c:v>
                </c:pt>
                <c:pt idx="134">
                  <c:v>1825989</c:v>
                </c:pt>
                <c:pt idx="135">
                  <c:v>1841250</c:v>
                </c:pt>
                <c:pt idx="136">
                  <c:v>1857600</c:v>
                </c:pt>
                <c:pt idx="137">
                  <c:v>1873643</c:v>
                </c:pt>
                <c:pt idx="138">
                  <c:v>1895435</c:v>
                </c:pt>
                <c:pt idx="139">
                  <c:v>1913456</c:v>
                </c:pt>
                <c:pt idx="140">
                  <c:v>1931062</c:v>
                </c:pt>
                <c:pt idx="141">
                  <c:v>1946567</c:v>
                </c:pt>
                <c:pt idx="142">
                  <c:v>1961435</c:v>
                </c:pt>
                <c:pt idx="143">
                  <c:v>1975046</c:v>
                </c:pt>
                <c:pt idx="144">
                  <c:v>1992758</c:v>
                </c:pt>
                <c:pt idx="145">
                  <c:v>2010657</c:v>
                </c:pt>
                <c:pt idx="146">
                  <c:v>2028673</c:v>
                </c:pt>
                <c:pt idx="147">
                  <c:v>2045966</c:v>
                </c:pt>
                <c:pt idx="148">
                  <c:v>2062620</c:v>
                </c:pt>
                <c:pt idx="149">
                  <c:v>2078492</c:v>
                </c:pt>
                <c:pt idx="150">
                  <c:v>2094574</c:v>
                </c:pt>
                <c:pt idx="151">
                  <c:v>2110784</c:v>
                </c:pt>
                <c:pt idx="152">
                  <c:v>2128871</c:v>
                </c:pt>
                <c:pt idx="153">
                  <c:v>2147793</c:v>
                </c:pt>
                <c:pt idx="154">
                  <c:v>2165765</c:v>
                </c:pt>
                <c:pt idx="155">
                  <c:v>2182852</c:v>
                </c:pt>
                <c:pt idx="156">
                  <c:v>2198892</c:v>
                </c:pt>
                <c:pt idx="157">
                  <c:v>2215881</c:v>
                </c:pt>
                <c:pt idx="158">
                  <c:v>2233577</c:v>
                </c:pt>
                <c:pt idx="159">
                  <c:v>2252498</c:v>
                </c:pt>
                <c:pt idx="160">
                  <c:v>2270969</c:v>
                </c:pt>
                <c:pt idx="161">
                  <c:v>2287109</c:v>
                </c:pt>
                <c:pt idx="162">
                  <c:v>2302035</c:v>
                </c:pt>
                <c:pt idx="163">
                  <c:v>2316652</c:v>
                </c:pt>
                <c:pt idx="164">
                  <c:v>2333929</c:v>
                </c:pt>
                <c:pt idx="165">
                  <c:v>2350968</c:v>
                </c:pt>
                <c:pt idx="166">
                  <c:v>2368293</c:v>
                </c:pt>
                <c:pt idx="167">
                  <c:v>2386696</c:v>
                </c:pt>
                <c:pt idx="168">
                  <c:v>2401517</c:v>
                </c:pt>
                <c:pt idx="169">
                  <c:v>2414704</c:v>
                </c:pt>
                <c:pt idx="170">
                  <c:v>2432810</c:v>
                </c:pt>
                <c:pt idx="171">
                  <c:v>2447522</c:v>
                </c:pt>
                <c:pt idx="172">
                  <c:v>2463230</c:v>
                </c:pt>
                <c:pt idx="173">
                  <c:v>2479300</c:v>
                </c:pt>
                <c:pt idx="174">
                  <c:v>2495586</c:v>
                </c:pt>
                <c:pt idx="175">
                  <c:v>2509541</c:v>
                </c:pt>
                <c:pt idx="176">
                  <c:v>2522962</c:v>
                </c:pt>
                <c:pt idx="177">
                  <c:v>2539864</c:v>
                </c:pt>
                <c:pt idx="178">
                  <c:v>2553368</c:v>
                </c:pt>
                <c:pt idx="179">
                  <c:v>2568492</c:v>
                </c:pt>
                <c:pt idx="180">
                  <c:v>2584973</c:v>
                </c:pt>
                <c:pt idx="181">
                  <c:v>2601556</c:v>
                </c:pt>
                <c:pt idx="182">
                  <c:v>2616354</c:v>
                </c:pt>
                <c:pt idx="183">
                  <c:v>2629652</c:v>
                </c:pt>
                <c:pt idx="184">
                  <c:v>2646562</c:v>
                </c:pt>
                <c:pt idx="185">
                  <c:v>2660577</c:v>
                </c:pt>
                <c:pt idx="186">
                  <c:v>2677149</c:v>
                </c:pt>
                <c:pt idx="187">
                  <c:v>2694364</c:v>
                </c:pt>
                <c:pt idx="188">
                  <c:v>2712295</c:v>
                </c:pt>
                <c:pt idx="189">
                  <c:v>2726830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BCD-4C48-B17D-B2F0ACAA67C8}"/>
            </c:ext>
          </c:extLst>
        </c:ser>
        <c:ser>
          <c:idx val="2"/>
          <c:order val="2"/>
          <c:tx>
            <c:strRef>
              <c:f>Dashboard_LONG!$B$71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_LONG!$C$68:$HQ$68</c:f>
              <c:numCache>
                <c:formatCode>m/d/yyyy</c:formatCode>
                <c:ptCount val="223"/>
                <c:pt idx="0">
                  <c:v>43858</c:v>
                </c:pt>
                <c:pt idx="1">
                  <c:v>43859</c:v>
                </c:pt>
                <c:pt idx="2">
                  <c:v>43860</c:v>
                </c:pt>
                <c:pt idx="3">
                  <c:v>43861</c:v>
                </c:pt>
                <c:pt idx="4">
                  <c:v>43862</c:v>
                </c:pt>
                <c:pt idx="5">
                  <c:v>43863</c:v>
                </c:pt>
                <c:pt idx="6">
                  <c:v>43864</c:v>
                </c:pt>
                <c:pt idx="7">
                  <c:v>43865</c:v>
                </c:pt>
                <c:pt idx="8">
                  <c:v>43866</c:v>
                </c:pt>
                <c:pt idx="9">
                  <c:v>43867</c:v>
                </c:pt>
                <c:pt idx="10">
                  <c:v>43868</c:v>
                </c:pt>
                <c:pt idx="11">
                  <c:v>43869</c:v>
                </c:pt>
                <c:pt idx="12">
                  <c:v>43870</c:v>
                </c:pt>
                <c:pt idx="13">
                  <c:v>43871</c:v>
                </c:pt>
                <c:pt idx="14">
                  <c:v>43872</c:v>
                </c:pt>
                <c:pt idx="15">
                  <c:v>43873</c:v>
                </c:pt>
                <c:pt idx="16">
                  <c:v>43874</c:v>
                </c:pt>
                <c:pt idx="17">
                  <c:v>43875</c:v>
                </c:pt>
                <c:pt idx="18">
                  <c:v>43876</c:v>
                </c:pt>
                <c:pt idx="19">
                  <c:v>43877</c:v>
                </c:pt>
                <c:pt idx="20">
                  <c:v>43878</c:v>
                </c:pt>
                <c:pt idx="21">
                  <c:v>43879</c:v>
                </c:pt>
                <c:pt idx="22">
                  <c:v>43880</c:v>
                </c:pt>
                <c:pt idx="23">
                  <c:v>43881</c:v>
                </c:pt>
                <c:pt idx="24">
                  <c:v>43882</c:v>
                </c:pt>
                <c:pt idx="25">
                  <c:v>43883</c:v>
                </c:pt>
                <c:pt idx="26">
                  <c:v>43884</c:v>
                </c:pt>
                <c:pt idx="27">
                  <c:v>43885</c:v>
                </c:pt>
                <c:pt idx="28">
                  <c:v>43886</c:v>
                </c:pt>
                <c:pt idx="29">
                  <c:v>43887</c:v>
                </c:pt>
                <c:pt idx="30">
                  <c:v>43888</c:v>
                </c:pt>
                <c:pt idx="31">
                  <c:v>43889</c:v>
                </c:pt>
                <c:pt idx="32">
                  <c:v>43890</c:v>
                </c:pt>
                <c:pt idx="33">
                  <c:v>43891</c:v>
                </c:pt>
                <c:pt idx="34">
                  <c:v>43892</c:v>
                </c:pt>
                <c:pt idx="35">
                  <c:v>43893</c:v>
                </c:pt>
                <c:pt idx="36">
                  <c:v>43894</c:v>
                </c:pt>
                <c:pt idx="37">
                  <c:v>43895</c:v>
                </c:pt>
                <c:pt idx="38">
                  <c:v>43896</c:v>
                </c:pt>
                <c:pt idx="39">
                  <c:v>43897</c:v>
                </c:pt>
                <c:pt idx="40">
                  <c:v>43898</c:v>
                </c:pt>
                <c:pt idx="41">
                  <c:v>43899</c:v>
                </c:pt>
                <c:pt idx="42">
                  <c:v>43900</c:v>
                </c:pt>
                <c:pt idx="43">
                  <c:v>43901</c:v>
                </c:pt>
                <c:pt idx="44">
                  <c:v>43902</c:v>
                </c:pt>
                <c:pt idx="45">
                  <c:v>43903</c:v>
                </c:pt>
                <c:pt idx="46">
                  <c:v>43904</c:v>
                </c:pt>
                <c:pt idx="47">
                  <c:v>43905</c:v>
                </c:pt>
                <c:pt idx="48">
                  <c:v>43906</c:v>
                </c:pt>
                <c:pt idx="49">
                  <c:v>43907</c:v>
                </c:pt>
                <c:pt idx="50">
                  <c:v>43908</c:v>
                </c:pt>
                <c:pt idx="51">
                  <c:v>43909</c:v>
                </c:pt>
                <c:pt idx="52">
                  <c:v>43910</c:v>
                </c:pt>
                <c:pt idx="53">
                  <c:v>43911</c:v>
                </c:pt>
                <c:pt idx="54">
                  <c:v>43912</c:v>
                </c:pt>
                <c:pt idx="55">
                  <c:v>43913</c:v>
                </c:pt>
                <c:pt idx="56">
                  <c:v>43914</c:v>
                </c:pt>
                <c:pt idx="57">
                  <c:v>43915</c:v>
                </c:pt>
                <c:pt idx="58">
                  <c:v>43916</c:v>
                </c:pt>
                <c:pt idx="59">
                  <c:v>43917</c:v>
                </c:pt>
                <c:pt idx="60">
                  <c:v>43918</c:v>
                </c:pt>
                <c:pt idx="61">
                  <c:v>43919</c:v>
                </c:pt>
                <c:pt idx="62">
                  <c:v>43920</c:v>
                </c:pt>
                <c:pt idx="63">
                  <c:v>43921</c:v>
                </c:pt>
                <c:pt idx="64">
                  <c:v>43922</c:v>
                </c:pt>
                <c:pt idx="65">
                  <c:v>43923</c:v>
                </c:pt>
                <c:pt idx="66">
                  <c:v>43924</c:v>
                </c:pt>
                <c:pt idx="67">
                  <c:v>43925</c:v>
                </c:pt>
                <c:pt idx="68">
                  <c:v>43926</c:v>
                </c:pt>
                <c:pt idx="69">
                  <c:v>43927</c:v>
                </c:pt>
                <c:pt idx="70">
                  <c:v>43928</c:v>
                </c:pt>
                <c:pt idx="71">
                  <c:v>43929</c:v>
                </c:pt>
                <c:pt idx="72">
                  <c:v>43930</c:v>
                </c:pt>
                <c:pt idx="73">
                  <c:v>43931</c:v>
                </c:pt>
                <c:pt idx="74">
                  <c:v>43932</c:v>
                </c:pt>
                <c:pt idx="75">
                  <c:v>43933</c:v>
                </c:pt>
                <c:pt idx="76">
                  <c:v>43934</c:v>
                </c:pt>
                <c:pt idx="77">
                  <c:v>43935</c:v>
                </c:pt>
                <c:pt idx="78">
                  <c:v>43936</c:v>
                </c:pt>
                <c:pt idx="79">
                  <c:v>43937</c:v>
                </c:pt>
                <c:pt idx="80">
                  <c:v>43938</c:v>
                </c:pt>
                <c:pt idx="81">
                  <c:v>43939</c:v>
                </c:pt>
                <c:pt idx="82">
                  <c:v>43940</c:v>
                </c:pt>
                <c:pt idx="83">
                  <c:v>43941</c:v>
                </c:pt>
                <c:pt idx="84">
                  <c:v>43942</c:v>
                </c:pt>
                <c:pt idx="85">
                  <c:v>43943</c:v>
                </c:pt>
                <c:pt idx="86">
                  <c:v>43944</c:v>
                </c:pt>
                <c:pt idx="87">
                  <c:v>43945</c:v>
                </c:pt>
                <c:pt idx="88">
                  <c:v>43946</c:v>
                </c:pt>
                <c:pt idx="89">
                  <c:v>43947</c:v>
                </c:pt>
                <c:pt idx="90">
                  <c:v>43948</c:v>
                </c:pt>
                <c:pt idx="91">
                  <c:v>43949</c:v>
                </c:pt>
                <c:pt idx="92">
                  <c:v>43950</c:v>
                </c:pt>
                <c:pt idx="93">
                  <c:v>43951</c:v>
                </c:pt>
                <c:pt idx="94">
                  <c:v>43952</c:v>
                </c:pt>
                <c:pt idx="95">
                  <c:v>43953</c:v>
                </c:pt>
                <c:pt idx="96">
                  <c:v>43954</c:v>
                </c:pt>
                <c:pt idx="97">
                  <c:v>43955</c:v>
                </c:pt>
                <c:pt idx="98">
                  <c:v>43956</c:v>
                </c:pt>
                <c:pt idx="99">
                  <c:v>43957</c:v>
                </c:pt>
                <c:pt idx="100">
                  <c:v>43958</c:v>
                </c:pt>
                <c:pt idx="101">
                  <c:v>43959</c:v>
                </c:pt>
                <c:pt idx="102">
                  <c:v>43960</c:v>
                </c:pt>
                <c:pt idx="103">
                  <c:v>43961</c:v>
                </c:pt>
                <c:pt idx="104">
                  <c:v>43962</c:v>
                </c:pt>
                <c:pt idx="105">
                  <c:v>43963</c:v>
                </c:pt>
                <c:pt idx="106">
                  <c:v>43964</c:v>
                </c:pt>
                <c:pt idx="107">
                  <c:v>43965</c:v>
                </c:pt>
                <c:pt idx="108">
                  <c:v>43966</c:v>
                </c:pt>
                <c:pt idx="109">
                  <c:v>43967</c:v>
                </c:pt>
                <c:pt idx="110">
                  <c:v>43968</c:v>
                </c:pt>
                <c:pt idx="111">
                  <c:v>43969</c:v>
                </c:pt>
                <c:pt idx="112">
                  <c:v>43970</c:v>
                </c:pt>
                <c:pt idx="113">
                  <c:v>43971</c:v>
                </c:pt>
                <c:pt idx="114">
                  <c:v>43972</c:v>
                </c:pt>
                <c:pt idx="115">
                  <c:v>43973</c:v>
                </c:pt>
                <c:pt idx="116">
                  <c:v>43974</c:v>
                </c:pt>
                <c:pt idx="117">
                  <c:v>43975</c:v>
                </c:pt>
                <c:pt idx="118">
                  <c:v>43976</c:v>
                </c:pt>
                <c:pt idx="119">
                  <c:v>43977</c:v>
                </c:pt>
                <c:pt idx="120">
                  <c:v>43978</c:v>
                </c:pt>
                <c:pt idx="121">
                  <c:v>43979</c:v>
                </c:pt>
                <c:pt idx="122">
                  <c:v>43980</c:v>
                </c:pt>
                <c:pt idx="123">
                  <c:v>43981</c:v>
                </c:pt>
                <c:pt idx="124">
                  <c:v>43982</c:v>
                </c:pt>
                <c:pt idx="125">
                  <c:v>43983</c:v>
                </c:pt>
                <c:pt idx="126">
                  <c:v>43984</c:v>
                </c:pt>
                <c:pt idx="127">
                  <c:v>43985</c:v>
                </c:pt>
                <c:pt idx="128">
                  <c:v>43986</c:v>
                </c:pt>
                <c:pt idx="129">
                  <c:v>43987</c:v>
                </c:pt>
                <c:pt idx="130">
                  <c:v>43988</c:v>
                </c:pt>
                <c:pt idx="131">
                  <c:v>43989</c:v>
                </c:pt>
                <c:pt idx="132">
                  <c:v>43990</c:v>
                </c:pt>
                <c:pt idx="133">
                  <c:v>43991</c:v>
                </c:pt>
                <c:pt idx="134">
                  <c:v>43992</c:v>
                </c:pt>
                <c:pt idx="135">
                  <c:v>43993</c:v>
                </c:pt>
                <c:pt idx="136">
                  <c:v>43994</c:v>
                </c:pt>
                <c:pt idx="137">
                  <c:v>43995</c:v>
                </c:pt>
                <c:pt idx="138">
                  <c:v>43996</c:v>
                </c:pt>
                <c:pt idx="139">
                  <c:v>43997</c:v>
                </c:pt>
                <c:pt idx="140">
                  <c:v>43998</c:v>
                </c:pt>
                <c:pt idx="141">
                  <c:v>43999</c:v>
                </c:pt>
                <c:pt idx="142">
                  <c:v>44000</c:v>
                </c:pt>
                <c:pt idx="143">
                  <c:v>44001</c:v>
                </c:pt>
                <c:pt idx="144">
                  <c:v>44002</c:v>
                </c:pt>
                <c:pt idx="145">
                  <c:v>44003</c:v>
                </c:pt>
                <c:pt idx="146">
                  <c:v>44004</c:v>
                </c:pt>
                <c:pt idx="147">
                  <c:v>44005</c:v>
                </c:pt>
                <c:pt idx="148">
                  <c:v>44006</c:v>
                </c:pt>
                <c:pt idx="149">
                  <c:v>44007</c:v>
                </c:pt>
                <c:pt idx="150">
                  <c:v>44008</c:v>
                </c:pt>
                <c:pt idx="151">
                  <c:v>44009</c:v>
                </c:pt>
                <c:pt idx="152">
                  <c:v>44010</c:v>
                </c:pt>
                <c:pt idx="153">
                  <c:v>44011</c:v>
                </c:pt>
                <c:pt idx="154">
                  <c:v>44012</c:v>
                </c:pt>
                <c:pt idx="155">
                  <c:v>44013</c:v>
                </c:pt>
                <c:pt idx="156">
                  <c:v>44014</c:v>
                </c:pt>
                <c:pt idx="157">
                  <c:v>44015</c:v>
                </c:pt>
                <c:pt idx="158">
                  <c:v>44016</c:v>
                </c:pt>
                <c:pt idx="159">
                  <c:v>44017</c:v>
                </c:pt>
                <c:pt idx="160">
                  <c:v>44018</c:v>
                </c:pt>
                <c:pt idx="161">
                  <c:v>44019</c:v>
                </c:pt>
                <c:pt idx="162">
                  <c:v>44020</c:v>
                </c:pt>
                <c:pt idx="163">
                  <c:v>44021</c:v>
                </c:pt>
                <c:pt idx="164">
                  <c:v>44022</c:v>
                </c:pt>
                <c:pt idx="165">
                  <c:v>44023</c:v>
                </c:pt>
                <c:pt idx="166">
                  <c:v>44024</c:v>
                </c:pt>
                <c:pt idx="167">
                  <c:v>44025</c:v>
                </c:pt>
                <c:pt idx="168">
                  <c:v>44026</c:v>
                </c:pt>
                <c:pt idx="169">
                  <c:v>44027</c:v>
                </c:pt>
                <c:pt idx="170">
                  <c:v>44028</c:v>
                </c:pt>
                <c:pt idx="171">
                  <c:v>44029</c:v>
                </c:pt>
                <c:pt idx="172">
                  <c:v>44030</c:v>
                </c:pt>
                <c:pt idx="173">
                  <c:v>44031</c:v>
                </c:pt>
                <c:pt idx="174">
                  <c:v>44032</c:v>
                </c:pt>
                <c:pt idx="175">
                  <c:v>44033</c:v>
                </c:pt>
                <c:pt idx="176">
                  <c:v>44034</c:v>
                </c:pt>
                <c:pt idx="177">
                  <c:v>44035</c:v>
                </c:pt>
                <c:pt idx="178">
                  <c:v>44036</c:v>
                </c:pt>
                <c:pt idx="179">
                  <c:v>44037</c:v>
                </c:pt>
                <c:pt idx="180">
                  <c:v>44038</c:v>
                </c:pt>
                <c:pt idx="181">
                  <c:v>44039</c:v>
                </c:pt>
                <c:pt idx="182">
                  <c:v>44040</c:v>
                </c:pt>
                <c:pt idx="183">
                  <c:v>44041</c:v>
                </c:pt>
                <c:pt idx="184">
                  <c:v>44042</c:v>
                </c:pt>
                <c:pt idx="185">
                  <c:v>44043</c:v>
                </c:pt>
                <c:pt idx="186">
                  <c:v>44044</c:v>
                </c:pt>
                <c:pt idx="187">
                  <c:v>44045</c:v>
                </c:pt>
                <c:pt idx="188">
                  <c:v>44046</c:v>
                </c:pt>
                <c:pt idx="189">
                  <c:v>44047</c:v>
                </c:pt>
                <c:pt idx="190">
                  <c:v>44048</c:v>
                </c:pt>
                <c:pt idx="191">
                  <c:v>44049</c:v>
                </c:pt>
                <c:pt idx="192">
                  <c:v>44050</c:v>
                </c:pt>
                <c:pt idx="193">
                  <c:v>44051</c:v>
                </c:pt>
                <c:pt idx="194">
                  <c:v>44052</c:v>
                </c:pt>
                <c:pt idx="195">
                  <c:v>44053</c:v>
                </c:pt>
                <c:pt idx="196">
                  <c:v>44054</c:v>
                </c:pt>
                <c:pt idx="197">
                  <c:v>44055</c:v>
                </c:pt>
                <c:pt idx="198">
                  <c:v>44056</c:v>
                </c:pt>
                <c:pt idx="199">
                  <c:v>44057</c:v>
                </c:pt>
                <c:pt idx="200">
                  <c:v>44058</c:v>
                </c:pt>
                <c:pt idx="201">
                  <c:v>44059</c:v>
                </c:pt>
                <c:pt idx="202">
                  <c:v>44060</c:v>
                </c:pt>
                <c:pt idx="203">
                  <c:v>44061</c:v>
                </c:pt>
                <c:pt idx="204">
                  <c:v>44062</c:v>
                </c:pt>
                <c:pt idx="205">
                  <c:v>44063</c:v>
                </c:pt>
                <c:pt idx="206">
                  <c:v>44064</c:v>
                </c:pt>
                <c:pt idx="207">
                  <c:v>44065</c:v>
                </c:pt>
                <c:pt idx="208">
                  <c:v>44066</c:v>
                </c:pt>
                <c:pt idx="209">
                  <c:v>44067</c:v>
                </c:pt>
                <c:pt idx="210">
                  <c:v>44068</c:v>
                </c:pt>
                <c:pt idx="211">
                  <c:v>44069</c:v>
                </c:pt>
                <c:pt idx="212">
                  <c:v>44070</c:v>
                </c:pt>
                <c:pt idx="213">
                  <c:v>44071</c:v>
                </c:pt>
                <c:pt idx="214">
                  <c:v>44072</c:v>
                </c:pt>
                <c:pt idx="215">
                  <c:v>44073</c:v>
                </c:pt>
                <c:pt idx="216">
                  <c:v>44074</c:v>
                </c:pt>
                <c:pt idx="217">
                  <c:v>44075</c:v>
                </c:pt>
                <c:pt idx="218">
                  <c:v>44076</c:v>
                </c:pt>
                <c:pt idx="219">
                  <c:v>44077</c:v>
                </c:pt>
                <c:pt idx="220">
                  <c:v>44078</c:v>
                </c:pt>
                <c:pt idx="221">
                  <c:v>44079</c:v>
                </c:pt>
                <c:pt idx="222">
                  <c:v>44080</c:v>
                </c:pt>
              </c:numCache>
            </c:numRef>
          </c:cat>
          <c:val>
            <c:numRef>
              <c:f>Dashboard_LONG!$C$71:$HQ$71</c:f>
              <c:numCache>
                <c:formatCode>_ * #,##0_ ;_ * \-#,##0_ ;_ * "-"??_ ;_ @_ </c:formatCode>
                <c:ptCount val="22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3</c:v>
                </c:pt>
                <c:pt idx="26">
                  <c:v>4</c:v>
                </c:pt>
                <c:pt idx="27">
                  <c:v>8</c:v>
                </c:pt>
                <c:pt idx="28">
                  <c:v>11</c:v>
                </c:pt>
                <c:pt idx="29">
                  <c:v>14</c:v>
                </c:pt>
                <c:pt idx="30">
                  <c:v>19</c:v>
                </c:pt>
                <c:pt idx="31">
                  <c:v>23</c:v>
                </c:pt>
                <c:pt idx="32">
                  <c:v>31</c:v>
                </c:pt>
                <c:pt idx="33">
                  <c:v>36</c:v>
                </c:pt>
                <c:pt idx="34">
                  <c:v>55</c:v>
                </c:pt>
                <c:pt idx="35">
                  <c:v>85</c:v>
                </c:pt>
                <c:pt idx="36">
                  <c:v>114</c:v>
                </c:pt>
                <c:pt idx="37">
                  <c:v>159</c:v>
                </c:pt>
                <c:pt idx="38">
                  <c:v>215</c:v>
                </c:pt>
                <c:pt idx="39">
                  <c:v>259</c:v>
                </c:pt>
                <c:pt idx="40">
                  <c:v>410</c:v>
                </c:pt>
                <c:pt idx="41">
                  <c:v>521</c:v>
                </c:pt>
                <c:pt idx="42">
                  <c:v>717</c:v>
                </c:pt>
                <c:pt idx="43">
                  <c:v>958</c:v>
                </c:pt>
                <c:pt idx="44">
                  <c:v>1153</c:v>
                </c:pt>
                <c:pt idx="45">
                  <c:v>1534</c:v>
                </c:pt>
                <c:pt idx="46">
                  <c:v>1820</c:v>
                </c:pt>
                <c:pt idx="47">
                  <c:v>2317</c:v>
                </c:pt>
                <c:pt idx="48">
                  <c:v>2815</c:v>
                </c:pt>
                <c:pt idx="49">
                  <c:v>3419</c:v>
                </c:pt>
                <c:pt idx="50">
                  <c:v>4058</c:v>
                </c:pt>
                <c:pt idx="51">
                  <c:v>4901</c:v>
                </c:pt>
                <c:pt idx="52">
                  <c:v>6084</c:v>
                </c:pt>
                <c:pt idx="53">
                  <c:v>7518</c:v>
                </c:pt>
                <c:pt idx="54">
                  <c:v>8845</c:v>
                </c:pt>
                <c:pt idx="55">
                  <c:v>10399</c:v>
                </c:pt>
                <c:pt idx="56">
                  <c:v>12230</c:v>
                </c:pt>
                <c:pt idx="57">
                  <c:v>14474</c:v>
                </c:pt>
                <c:pt idx="58">
                  <c:v>16779</c:v>
                </c:pt>
                <c:pt idx="59">
                  <c:v>19463</c:v>
                </c:pt>
                <c:pt idx="60">
                  <c:v>22224</c:v>
                </c:pt>
                <c:pt idx="61">
                  <c:v>24791</c:v>
                </c:pt>
                <c:pt idx="62">
                  <c:v>27859</c:v>
                </c:pt>
                <c:pt idx="63">
                  <c:v>31134</c:v>
                </c:pt>
                <c:pt idx="64">
                  <c:v>35068</c:v>
                </c:pt>
                <c:pt idx="65">
                  <c:v>39317</c:v>
                </c:pt>
                <c:pt idx="66">
                  <c:v>43579</c:v>
                </c:pt>
                <c:pt idx="67">
                  <c:v>47641</c:v>
                </c:pt>
                <c:pt idx="68">
                  <c:v>50773</c:v>
                </c:pt>
                <c:pt idx="69">
                  <c:v>54401</c:v>
                </c:pt>
                <c:pt idx="70">
                  <c:v>59500</c:v>
                </c:pt>
                <c:pt idx="71">
                  <c:v>63552</c:v>
                </c:pt>
                <c:pt idx="72">
                  <c:v>68434</c:v>
                </c:pt>
                <c:pt idx="73">
                  <c:v>72986</c:v>
                </c:pt>
                <c:pt idx="74">
                  <c:v>76404</c:v>
                </c:pt>
                <c:pt idx="75">
                  <c:v>79729</c:v>
                </c:pt>
                <c:pt idx="76">
                  <c:v>83078</c:v>
                </c:pt>
                <c:pt idx="77">
                  <c:v>86770</c:v>
                </c:pt>
                <c:pt idx="78">
                  <c:v>91866</c:v>
                </c:pt>
                <c:pt idx="79">
                  <c:v>96173</c:v>
                </c:pt>
                <c:pt idx="80">
                  <c:v>100395</c:v>
                </c:pt>
                <c:pt idx="81">
                  <c:v>103720</c:v>
                </c:pt>
                <c:pt idx="82">
                  <c:v>106333</c:v>
                </c:pt>
                <c:pt idx="83">
                  <c:v>109279</c:v>
                </c:pt>
                <c:pt idx="84">
                  <c:v>113111</c:v>
                </c:pt>
                <c:pt idx="85">
                  <c:v>116621</c:v>
                </c:pt>
                <c:pt idx="86">
                  <c:v>119919</c:v>
                </c:pt>
                <c:pt idx="87">
                  <c:v>123359</c:v>
                </c:pt>
                <c:pt idx="88">
                  <c:v>126270</c:v>
                </c:pt>
                <c:pt idx="89">
                  <c:v>128146</c:v>
                </c:pt>
                <c:pt idx="90">
                  <c:v>130336</c:v>
                </c:pt>
                <c:pt idx="91">
                  <c:v>133180</c:v>
                </c:pt>
                <c:pt idx="92">
                  <c:v>136171</c:v>
                </c:pt>
                <c:pt idx="93">
                  <c:v>138555</c:v>
                </c:pt>
                <c:pt idx="94">
                  <c:v>140530</c:v>
                </c:pt>
                <c:pt idx="95">
                  <c:v>142899</c:v>
                </c:pt>
                <c:pt idx="96">
                  <c:v>144158</c:v>
                </c:pt>
                <c:pt idx="97">
                  <c:v>145765</c:v>
                </c:pt>
                <c:pt idx="98">
                  <c:v>147793</c:v>
                </c:pt>
                <c:pt idx="99">
                  <c:v>150388</c:v>
                </c:pt>
                <c:pt idx="100">
                  <c:v>152279</c:v>
                </c:pt>
                <c:pt idx="101">
                  <c:v>154384</c:v>
                </c:pt>
                <c:pt idx="102">
                  <c:v>155692</c:v>
                </c:pt>
                <c:pt idx="103">
                  <c:v>156716</c:v>
                </c:pt>
                <c:pt idx="104">
                  <c:v>157961</c:v>
                </c:pt>
                <c:pt idx="105">
                  <c:v>159855</c:v>
                </c:pt>
                <c:pt idx="106">
                  <c:v>161531</c:v>
                </c:pt>
                <c:pt idx="107">
                  <c:v>163240</c:v>
                </c:pt>
                <c:pt idx="108">
                  <c:v>164646</c:v>
                </c:pt>
                <c:pt idx="109">
                  <c:v>165812</c:v>
                </c:pt>
                <c:pt idx="110">
                  <c:v>167042</c:v>
                </c:pt>
                <c:pt idx="111">
                  <c:v>167909</c:v>
                </c:pt>
                <c:pt idx="112">
                  <c:v>168907</c:v>
                </c:pt>
                <c:pt idx="113">
                  <c:v>170151</c:v>
                </c:pt>
                <c:pt idx="114">
                  <c:v>171209</c:v>
                </c:pt>
                <c:pt idx="115">
                  <c:v>172845</c:v>
                </c:pt>
                <c:pt idx="116">
                  <c:v>173759</c:v>
                </c:pt>
                <c:pt idx="117">
                  <c:v>174704</c:v>
                </c:pt>
                <c:pt idx="118">
                  <c:v>173405</c:v>
                </c:pt>
                <c:pt idx="119">
                  <c:v>174498</c:v>
                </c:pt>
                <c:pt idx="120">
                  <c:v>175622</c:v>
                </c:pt>
                <c:pt idx="121">
                  <c:v>176651</c:v>
                </c:pt>
                <c:pt idx="122">
                  <c:v>177710</c:v>
                </c:pt>
                <c:pt idx="123">
                  <c:v>178530</c:v>
                </c:pt>
                <c:pt idx="124">
                  <c:v>179014</c:v>
                </c:pt>
                <c:pt idx="125">
                  <c:v>179535</c:v>
                </c:pt>
                <c:pt idx="126">
                  <c:v>180438</c:v>
                </c:pt>
                <c:pt idx="127">
                  <c:v>181388</c:v>
                </c:pt>
                <c:pt idx="128">
                  <c:v>182056</c:v>
                </c:pt>
                <c:pt idx="129">
                  <c:v>182953</c:v>
                </c:pt>
                <c:pt idx="130">
                  <c:v>183620</c:v>
                </c:pt>
                <c:pt idx="131">
                  <c:v>184022</c:v>
                </c:pt>
                <c:pt idx="132">
                  <c:v>184478</c:v>
                </c:pt>
                <c:pt idx="133">
                  <c:v>185327</c:v>
                </c:pt>
                <c:pt idx="134">
                  <c:v>186123</c:v>
                </c:pt>
                <c:pt idx="135">
                  <c:v>186696</c:v>
                </c:pt>
                <c:pt idx="136">
                  <c:v>187339</c:v>
                </c:pt>
                <c:pt idx="137">
                  <c:v>187882</c:v>
                </c:pt>
                <c:pt idx="138">
                  <c:v>188201</c:v>
                </c:pt>
                <c:pt idx="139">
                  <c:v>188578</c:v>
                </c:pt>
                <c:pt idx="140">
                  <c:v>189350</c:v>
                </c:pt>
                <c:pt idx="141">
                  <c:v>190092</c:v>
                </c:pt>
                <c:pt idx="142">
                  <c:v>190707</c:v>
                </c:pt>
                <c:pt idx="143">
                  <c:v>192497</c:v>
                </c:pt>
                <c:pt idx="144">
                  <c:v>193003</c:v>
                </c:pt>
                <c:pt idx="145">
                  <c:v>193291</c:v>
                </c:pt>
                <c:pt idx="146">
                  <c:v>193575</c:v>
                </c:pt>
                <c:pt idx="147">
                  <c:v>194195</c:v>
                </c:pt>
                <c:pt idx="148">
                  <c:v>194698</c:v>
                </c:pt>
                <c:pt idx="149">
                  <c:v>195160</c:v>
                </c:pt>
                <c:pt idx="150">
                  <c:v>195812</c:v>
                </c:pt>
                <c:pt idx="151">
                  <c:v>196231</c:v>
                </c:pt>
                <c:pt idx="152">
                  <c:v>196514</c:v>
                </c:pt>
                <c:pt idx="153">
                  <c:v>196845</c:v>
                </c:pt>
                <c:pt idx="154">
                  <c:v>197409</c:v>
                </c:pt>
                <c:pt idx="155">
                  <c:v>198018</c:v>
                </c:pt>
                <c:pt idx="156">
                  <c:v>198504</c:v>
                </c:pt>
                <c:pt idx="157">
                  <c:v>199053</c:v>
                </c:pt>
                <c:pt idx="158">
                  <c:v>199453</c:v>
                </c:pt>
                <c:pt idx="159">
                  <c:v>199746</c:v>
                </c:pt>
                <c:pt idx="160">
                  <c:v>200074</c:v>
                </c:pt>
                <c:pt idx="161">
                  <c:v>200672</c:v>
                </c:pt>
                <c:pt idx="162">
                  <c:v>201196</c:v>
                </c:pt>
                <c:pt idx="163">
                  <c:v>201709</c:v>
                </c:pt>
                <c:pt idx="164">
                  <c:v>202153</c:v>
                </c:pt>
                <c:pt idx="165">
                  <c:v>202661</c:v>
                </c:pt>
                <c:pt idx="166">
                  <c:v>202927</c:v>
                </c:pt>
                <c:pt idx="167">
                  <c:v>203216</c:v>
                </c:pt>
                <c:pt idx="168">
                  <c:v>203709</c:v>
                </c:pt>
                <c:pt idx="169">
                  <c:v>204224</c:v>
                </c:pt>
                <c:pt idx="170">
                  <c:v>204684</c:v>
                </c:pt>
                <c:pt idx="171">
                  <c:v>205181</c:v>
                </c:pt>
                <c:pt idx="172">
                  <c:v>205494</c:v>
                </c:pt>
                <c:pt idx="173">
                  <c:v>205728</c:v>
                </c:pt>
                <c:pt idx="174">
                  <c:v>206018</c:v>
                </c:pt>
                <c:pt idx="175">
                  <c:v>206468</c:v>
                </c:pt>
                <c:pt idx="176">
                  <c:v>206924</c:v>
                </c:pt>
                <c:pt idx="177">
                  <c:v>207326</c:v>
                </c:pt>
                <c:pt idx="178">
                  <c:v>207807</c:v>
                </c:pt>
                <c:pt idx="179">
                  <c:v>208148</c:v>
                </c:pt>
                <c:pt idx="180">
                  <c:v>208382</c:v>
                </c:pt>
                <c:pt idx="181">
                  <c:v>208627</c:v>
                </c:pt>
                <c:pt idx="182">
                  <c:v>209081</c:v>
                </c:pt>
                <c:pt idx="183">
                  <c:v>209545</c:v>
                </c:pt>
                <c:pt idx="184">
                  <c:v>209929</c:v>
                </c:pt>
                <c:pt idx="185">
                  <c:v>210427</c:v>
                </c:pt>
                <c:pt idx="186">
                  <c:v>210751</c:v>
                </c:pt>
                <c:pt idx="187">
                  <c:v>211012</c:v>
                </c:pt>
                <c:pt idx="188">
                  <c:v>211288</c:v>
                </c:pt>
                <c:pt idx="189">
                  <c:v>211713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BCD-4C48-B17D-B2F0ACAA67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568192"/>
        <c:axId val="702565896"/>
      </c:barChart>
      <c:dateAx>
        <c:axId val="7025681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5896"/>
        <c:crosses val="autoZero"/>
        <c:auto val="1"/>
        <c:lblOffset val="100"/>
        <c:baseTimeUnit val="days"/>
      </c:dateAx>
      <c:valAx>
        <c:axId val="7025658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8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7</c:f>
          <c:strCache>
            <c:ptCount val="1"/>
            <c:pt idx="0">
              <c:v>Mary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7</c:f>
              <c:strCache>
                <c:ptCount val="1"/>
                <c:pt idx="0">
                  <c:v>Maryland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7:$GO$1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3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3</c:v>
                </c:pt>
                <c:pt idx="51">
                  <c:v>6</c:v>
                </c:pt>
                <c:pt idx="52">
                  <c:v>9</c:v>
                </c:pt>
                <c:pt idx="53">
                  <c:v>-3</c:v>
                </c:pt>
                <c:pt idx="54">
                  <c:v>18</c:v>
                </c:pt>
                <c:pt idx="55">
                  <c:v>18</c:v>
                </c:pt>
                <c:pt idx="56">
                  <c:v>25</c:v>
                </c:pt>
                <c:pt idx="57">
                  <c:v>22</c:v>
                </c:pt>
                <c:pt idx="58">
                  <c:v>42</c:v>
                </c:pt>
                <c:pt idx="59">
                  <c:v>44</c:v>
                </c:pt>
                <c:pt idx="60">
                  <c:v>51</c:v>
                </c:pt>
                <c:pt idx="61">
                  <c:v>46</c:v>
                </c:pt>
                <c:pt idx="62">
                  <c:v>59</c:v>
                </c:pt>
                <c:pt idx="63">
                  <c:v>76</c:v>
                </c:pt>
                <c:pt idx="64">
                  <c:v>158</c:v>
                </c:pt>
                <c:pt idx="65">
                  <c:v>192</c:v>
                </c:pt>
                <c:pt idx="66">
                  <c:v>220</c:v>
                </c:pt>
                <c:pt idx="67">
                  <c:v>244</c:v>
                </c:pt>
                <c:pt idx="68">
                  <c:v>174</c:v>
                </c:pt>
                <c:pt idx="69">
                  <c:v>247</c:v>
                </c:pt>
                <c:pt idx="70">
                  <c:v>326</c:v>
                </c:pt>
                <c:pt idx="71">
                  <c:v>345</c:v>
                </c:pt>
                <c:pt idx="72">
                  <c:v>427</c:v>
                </c:pt>
                <c:pt idx="73">
                  <c:v>367</c:v>
                </c:pt>
                <c:pt idx="74">
                  <c:v>492</c:v>
                </c:pt>
                <c:pt idx="75">
                  <c:v>428</c:v>
                </c:pt>
                <c:pt idx="76">
                  <c:v>326</c:v>
                </c:pt>
                <c:pt idx="77">
                  <c:v>1158</c:v>
                </c:pt>
                <c:pt idx="78">
                  <c:v>656</c:v>
                </c:pt>
                <c:pt idx="79">
                  <c:v>783</c:v>
                </c:pt>
                <c:pt idx="80">
                  <c:v>726</c:v>
                </c:pt>
                <c:pt idx="81">
                  <c:v>531</c:v>
                </c:pt>
                <c:pt idx="82">
                  <c:v>711</c:v>
                </c:pt>
                <c:pt idx="83">
                  <c:v>536</c:v>
                </c:pt>
                <c:pt idx="84">
                  <c:v>560</c:v>
                </c:pt>
                <c:pt idx="85">
                  <c:v>752</c:v>
                </c:pt>
                <c:pt idx="86">
                  <c:v>788</c:v>
                </c:pt>
                <c:pt idx="87">
                  <c:v>754</c:v>
                </c:pt>
                <c:pt idx="88">
                  <c:v>521</c:v>
                </c:pt>
                <c:pt idx="89">
                  <c:v>837</c:v>
                </c:pt>
                <c:pt idx="90">
                  <c:v>509</c:v>
                </c:pt>
                <c:pt idx="91">
                  <c:v>582</c:v>
                </c:pt>
                <c:pt idx="92">
                  <c:v>962</c:v>
                </c:pt>
                <c:pt idx="93">
                  <c:v>879</c:v>
                </c:pt>
                <c:pt idx="94">
                  <c:v>1150</c:v>
                </c:pt>
                <c:pt idx="95">
                  <c:v>815</c:v>
                </c:pt>
                <c:pt idx="96">
                  <c:v>906</c:v>
                </c:pt>
                <c:pt idx="97">
                  <c:v>626</c:v>
                </c:pt>
                <c:pt idx="98">
                  <c:v>736</c:v>
                </c:pt>
                <c:pt idx="99">
                  <c:v>893</c:v>
                </c:pt>
                <c:pt idx="100">
                  <c:v>1730</c:v>
                </c:pt>
                <c:pt idx="101">
                  <c:v>1001</c:v>
                </c:pt>
                <c:pt idx="102">
                  <c:v>989</c:v>
                </c:pt>
                <c:pt idx="103">
                  <c:v>946</c:v>
                </c:pt>
                <c:pt idx="104">
                  <c:v>709</c:v>
                </c:pt>
                <c:pt idx="105">
                  <c:v>1046</c:v>
                </c:pt>
                <c:pt idx="106">
                  <c:v>1211</c:v>
                </c:pt>
                <c:pt idx="107">
                  <c:v>1111</c:v>
                </c:pt>
                <c:pt idx="108">
                  <c:v>1049</c:v>
                </c:pt>
                <c:pt idx="109">
                  <c:v>1053</c:v>
                </c:pt>
                <c:pt idx="110">
                  <c:v>786</c:v>
                </c:pt>
                <c:pt idx="111">
                  <c:v>688</c:v>
                </c:pt>
                <c:pt idx="112">
                  <c:v>751</c:v>
                </c:pt>
                <c:pt idx="113">
                  <c:v>1091</c:v>
                </c:pt>
                <c:pt idx="114">
                  <c:v>1083</c:v>
                </c:pt>
                <c:pt idx="115">
                  <c:v>982</c:v>
                </c:pt>
                <c:pt idx="116">
                  <c:v>836</c:v>
                </c:pt>
                <c:pt idx="117">
                  <c:v>958</c:v>
                </c:pt>
                <c:pt idx="118">
                  <c:v>1784</c:v>
                </c:pt>
                <c:pt idx="119">
                  <c:v>777</c:v>
                </c:pt>
                <c:pt idx="120">
                  <c:v>1208</c:v>
                </c:pt>
                <c:pt idx="121">
                  <c:v>893</c:v>
                </c:pt>
                <c:pt idx="122">
                  <c:v>1071</c:v>
                </c:pt>
                <c:pt idx="123">
                  <c:v>818</c:v>
                </c:pt>
                <c:pt idx="124">
                  <c:v>839</c:v>
                </c:pt>
                <c:pt idx="125">
                  <c:v>535</c:v>
                </c:pt>
                <c:pt idx="126">
                  <c:v>736</c:v>
                </c:pt>
                <c:pt idx="127">
                  <c:v>1286</c:v>
                </c:pt>
                <c:pt idx="128">
                  <c:v>1279</c:v>
                </c:pt>
                <c:pt idx="129">
                  <c:v>1027</c:v>
                </c:pt>
                <c:pt idx="130">
                  <c:v>763</c:v>
                </c:pt>
                <c:pt idx="131">
                  <c:v>549</c:v>
                </c:pt>
                <c:pt idx="132">
                  <c:v>848</c:v>
                </c:pt>
                <c:pt idx="133">
                  <c:v>807</c:v>
                </c:pt>
                <c:pt idx="134">
                  <c:v>876</c:v>
                </c:pt>
                <c:pt idx="135">
                  <c:v>912</c:v>
                </c:pt>
                <c:pt idx="136">
                  <c:v>712</c:v>
                </c:pt>
                <c:pt idx="137">
                  <c:v>491</c:v>
                </c:pt>
                <c:pt idx="138">
                  <c:v>431</c:v>
                </c:pt>
                <c:pt idx="139">
                  <c:v>500</c:v>
                </c:pt>
                <c:pt idx="140">
                  <c:v>561</c:v>
                </c:pt>
                <c:pt idx="141">
                  <c:v>732</c:v>
                </c:pt>
                <c:pt idx="142">
                  <c:v>416</c:v>
                </c:pt>
                <c:pt idx="143">
                  <c:v>692</c:v>
                </c:pt>
                <c:pt idx="144">
                  <c:v>396</c:v>
                </c:pt>
                <c:pt idx="145">
                  <c:v>331</c:v>
                </c:pt>
                <c:pt idx="146">
                  <c:v>377</c:v>
                </c:pt>
                <c:pt idx="147">
                  <c:v>560</c:v>
                </c:pt>
                <c:pt idx="148">
                  <c:v>260</c:v>
                </c:pt>
                <c:pt idx="149">
                  <c:v>319</c:v>
                </c:pt>
                <c:pt idx="150">
                  <c:v>408</c:v>
                </c:pt>
                <c:pt idx="151">
                  <c:v>350</c:v>
                </c:pt>
                <c:pt idx="152">
                  <c:v>297</c:v>
                </c:pt>
                <c:pt idx="153">
                  <c:v>404</c:v>
                </c:pt>
                <c:pt idx="154">
                  <c:v>330</c:v>
                </c:pt>
                <c:pt idx="155">
                  <c:v>440</c:v>
                </c:pt>
                <c:pt idx="156">
                  <c:v>338</c:v>
                </c:pt>
                <c:pt idx="157">
                  <c:v>335</c:v>
                </c:pt>
                <c:pt idx="158">
                  <c:v>327</c:v>
                </c:pt>
                <c:pt idx="159">
                  <c:v>477</c:v>
                </c:pt>
                <c:pt idx="160">
                  <c:v>305</c:v>
                </c:pt>
                <c:pt idx="161">
                  <c:v>359</c:v>
                </c:pt>
                <c:pt idx="162">
                  <c:v>505</c:v>
                </c:pt>
                <c:pt idx="163">
                  <c:v>538</c:v>
                </c:pt>
                <c:pt idx="164">
                  <c:v>380</c:v>
                </c:pt>
                <c:pt idx="165">
                  <c:v>291</c:v>
                </c:pt>
                <c:pt idx="166">
                  <c:v>272</c:v>
                </c:pt>
                <c:pt idx="167">
                  <c:v>492</c:v>
                </c:pt>
                <c:pt idx="168">
                  <c:v>465</c:v>
                </c:pt>
                <c:pt idx="169">
                  <c:v>586</c:v>
                </c:pt>
                <c:pt idx="170">
                  <c:v>463</c:v>
                </c:pt>
                <c:pt idx="171">
                  <c:v>557</c:v>
                </c:pt>
                <c:pt idx="172">
                  <c:v>642</c:v>
                </c:pt>
                <c:pt idx="173">
                  <c:v>418</c:v>
                </c:pt>
                <c:pt idx="174">
                  <c:v>733</c:v>
                </c:pt>
                <c:pt idx="175">
                  <c:v>756</c:v>
                </c:pt>
                <c:pt idx="176">
                  <c:v>648</c:v>
                </c:pt>
                <c:pt idx="177">
                  <c:v>707</c:v>
                </c:pt>
                <c:pt idx="178">
                  <c:v>835</c:v>
                </c:pt>
                <c:pt idx="179">
                  <c:v>925</c:v>
                </c:pt>
                <c:pt idx="180">
                  <c:v>554</c:v>
                </c:pt>
                <c:pt idx="181">
                  <c:v>860</c:v>
                </c:pt>
                <c:pt idx="182">
                  <c:v>627</c:v>
                </c:pt>
                <c:pt idx="183">
                  <c:v>664</c:v>
                </c:pt>
                <c:pt idx="184">
                  <c:v>930</c:v>
                </c:pt>
                <c:pt idx="185">
                  <c:v>1288</c:v>
                </c:pt>
                <c:pt idx="186">
                  <c:v>694</c:v>
                </c:pt>
                <c:pt idx="187">
                  <c:v>1128</c:v>
                </c:pt>
                <c:pt idx="188">
                  <c:v>648</c:v>
                </c:pt>
                <c:pt idx="189">
                  <c:v>761</c:v>
                </c:pt>
                <c:pt idx="190">
                  <c:v>892</c:v>
                </c:pt>
                <c:pt idx="191">
                  <c:v>11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50-4C60-929F-2FF9B34405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6</c:f>
          <c:strCache>
            <c:ptCount val="1"/>
            <c:pt idx="0">
              <c:v>Louisi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6</c:f>
              <c:strCache>
                <c:ptCount val="1"/>
                <c:pt idx="0">
                  <c:v>Louisian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6:$GO$1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5</c:v>
                </c:pt>
                <c:pt idx="50">
                  <c:v>14</c:v>
                </c:pt>
                <c:pt idx="51">
                  <c:v>10</c:v>
                </c:pt>
                <c:pt idx="52">
                  <c:v>48</c:v>
                </c:pt>
                <c:pt idx="53">
                  <c:v>10</c:v>
                </c:pt>
                <c:pt idx="54">
                  <c:v>28</c:v>
                </c:pt>
                <c:pt idx="55">
                  <c:v>81</c:v>
                </c:pt>
                <c:pt idx="56">
                  <c:v>61</c:v>
                </c:pt>
                <c:pt idx="57">
                  <c:v>135</c:v>
                </c:pt>
                <c:pt idx="58">
                  <c:v>145</c:v>
                </c:pt>
                <c:pt idx="59">
                  <c:v>226</c:v>
                </c:pt>
                <c:pt idx="60">
                  <c:v>74</c:v>
                </c:pt>
                <c:pt idx="61">
                  <c:v>335</c:v>
                </c:pt>
                <c:pt idx="62">
                  <c:v>216</c:v>
                </c:pt>
                <c:pt idx="63">
                  <c:v>407</c:v>
                </c:pt>
                <c:pt idx="64">
                  <c:v>509</c:v>
                </c:pt>
                <c:pt idx="65">
                  <c:v>440</c:v>
                </c:pt>
                <c:pt idx="66">
                  <c:v>571</c:v>
                </c:pt>
                <c:pt idx="67">
                  <c:v>225</c:v>
                </c:pt>
                <c:pt idx="68">
                  <c:v>485</c:v>
                </c:pt>
                <c:pt idx="69">
                  <c:v>1212</c:v>
                </c:pt>
                <c:pt idx="70">
                  <c:v>1187</c:v>
                </c:pt>
                <c:pt idx="71">
                  <c:v>2725</c:v>
                </c:pt>
                <c:pt idx="72">
                  <c:v>1148</c:v>
                </c:pt>
                <c:pt idx="73">
                  <c:v>2199</c:v>
                </c:pt>
                <c:pt idx="74">
                  <c:v>514</c:v>
                </c:pt>
                <c:pt idx="75">
                  <c:v>1857</c:v>
                </c:pt>
                <c:pt idx="76">
                  <c:v>1417</c:v>
                </c:pt>
                <c:pt idx="77">
                  <c:v>746</c:v>
                </c:pt>
                <c:pt idx="78">
                  <c:v>1253</c:v>
                </c:pt>
                <c:pt idx="79">
                  <c:v>970</c:v>
                </c:pt>
                <c:pt idx="80">
                  <c:v>761</c:v>
                </c:pt>
                <c:pt idx="81">
                  <c:v>581</c:v>
                </c:pt>
                <c:pt idx="82">
                  <c:v>421</c:v>
                </c:pt>
                <c:pt idx="83">
                  <c:v>502</c:v>
                </c:pt>
                <c:pt idx="84">
                  <c:v>433</c:v>
                </c:pt>
                <c:pt idx="85">
                  <c:v>581</c:v>
                </c:pt>
                <c:pt idx="86">
                  <c:v>586</c:v>
                </c:pt>
                <c:pt idx="87">
                  <c:v>462</c:v>
                </c:pt>
                <c:pt idx="88">
                  <c:v>348</c:v>
                </c:pt>
                <c:pt idx="89">
                  <c:v>595</c:v>
                </c:pt>
                <c:pt idx="90">
                  <c:v>331</c:v>
                </c:pt>
                <c:pt idx="91">
                  <c:v>404</c:v>
                </c:pt>
                <c:pt idx="92">
                  <c:v>481</c:v>
                </c:pt>
                <c:pt idx="93">
                  <c:v>401</c:v>
                </c:pt>
                <c:pt idx="94">
                  <c:v>372</c:v>
                </c:pt>
                <c:pt idx="95">
                  <c:v>261</c:v>
                </c:pt>
                <c:pt idx="96">
                  <c:v>295</c:v>
                </c:pt>
                <c:pt idx="97">
                  <c:v>218</c:v>
                </c:pt>
                <c:pt idx="98">
                  <c:v>374</c:v>
                </c:pt>
                <c:pt idx="99">
                  <c:v>341</c:v>
                </c:pt>
                <c:pt idx="100">
                  <c:v>710</c:v>
                </c:pt>
                <c:pt idx="101">
                  <c:v>429</c:v>
                </c:pt>
                <c:pt idx="102">
                  <c:v>200</c:v>
                </c:pt>
                <c:pt idx="103">
                  <c:v>333</c:v>
                </c:pt>
                <c:pt idx="104">
                  <c:v>323</c:v>
                </c:pt>
                <c:pt idx="105">
                  <c:v>403</c:v>
                </c:pt>
                <c:pt idx="106">
                  <c:v>253</c:v>
                </c:pt>
                <c:pt idx="107">
                  <c:v>203</c:v>
                </c:pt>
                <c:pt idx="108">
                  <c:v>562</c:v>
                </c:pt>
                <c:pt idx="109">
                  <c:v>183</c:v>
                </c:pt>
                <c:pt idx="110">
                  <c:v>215</c:v>
                </c:pt>
                <c:pt idx="111">
                  <c:v>235</c:v>
                </c:pt>
                <c:pt idx="112">
                  <c:v>612</c:v>
                </c:pt>
                <c:pt idx="113">
                  <c:v>827</c:v>
                </c:pt>
                <c:pt idx="114">
                  <c:v>348</c:v>
                </c:pt>
                <c:pt idx="115">
                  <c:v>280</c:v>
                </c:pt>
                <c:pt idx="116">
                  <c:v>315</c:v>
                </c:pt>
                <c:pt idx="117">
                  <c:v>277</c:v>
                </c:pt>
                <c:pt idx="118">
                  <c:v>329</c:v>
                </c:pt>
                <c:pt idx="119">
                  <c:v>278</c:v>
                </c:pt>
                <c:pt idx="120">
                  <c:v>1188</c:v>
                </c:pt>
                <c:pt idx="121">
                  <c:v>421</c:v>
                </c:pt>
                <c:pt idx="122">
                  <c:v>0</c:v>
                </c:pt>
                <c:pt idx="123">
                  <c:v>244</c:v>
                </c:pt>
                <c:pt idx="124">
                  <c:v>640</c:v>
                </c:pt>
                <c:pt idx="125">
                  <c:v>245</c:v>
                </c:pt>
                <c:pt idx="126">
                  <c:v>443</c:v>
                </c:pt>
                <c:pt idx="127">
                  <c:v>305</c:v>
                </c:pt>
                <c:pt idx="128">
                  <c:v>0</c:v>
                </c:pt>
                <c:pt idx="129">
                  <c:v>775</c:v>
                </c:pt>
                <c:pt idx="130">
                  <c:v>339</c:v>
                </c:pt>
                <c:pt idx="131">
                  <c:v>425</c:v>
                </c:pt>
                <c:pt idx="132">
                  <c:v>405</c:v>
                </c:pt>
                <c:pt idx="133">
                  <c:v>387</c:v>
                </c:pt>
                <c:pt idx="134">
                  <c:v>429</c:v>
                </c:pt>
                <c:pt idx="135">
                  <c:v>427</c:v>
                </c:pt>
                <c:pt idx="136">
                  <c:v>497</c:v>
                </c:pt>
                <c:pt idx="137">
                  <c:v>330</c:v>
                </c:pt>
                <c:pt idx="138">
                  <c:v>234</c:v>
                </c:pt>
                <c:pt idx="139">
                  <c:v>562</c:v>
                </c:pt>
                <c:pt idx="140">
                  <c:v>418</c:v>
                </c:pt>
                <c:pt idx="141">
                  <c:v>442</c:v>
                </c:pt>
                <c:pt idx="142">
                  <c:v>523</c:v>
                </c:pt>
                <c:pt idx="143">
                  <c:v>1288</c:v>
                </c:pt>
                <c:pt idx="144">
                  <c:v>336</c:v>
                </c:pt>
                <c:pt idx="145">
                  <c:v>553</c:v>
                </c:pt>
                <c:pt idx="146">
                  <c:v>534</c:v>
                </c:pt>
                <c:pt idx="147">
                  <c:v>928</c:v>
                </c:pt>
                <c:pt idx="148">
                  <c:v>0</c:v>
                </c:pt>
                <c:pt idx="149">
                  <c:v>-119</c:v>
                </c:pt>
                <c:pt idx="150">
                  <c:v>870</c:v>
                </c:pt>
                <c:pt idx="151">
                  <c:v>393</c:v>
                </c:pt>
                <c:pt idx="152">
                  <c:v>461</c:v>
                </c:pt>
                <c:pt idx="153">
                  <c:v>1356</c:v>
                </c:pt>
                <c:pt idx="154">
                  <c:v>882</c:v>
                </c:pt>
                <c:pt idx="155">
                  <c:v>938</c:v>
                </c:pt>
                <c:pt idx="156">
                  <c:v>1354</c:v>
                </c:pt>
                <c:pt idx="157">
                  <c:v>0</c:v>
                </c:pt>
                <c:pt idx="158">
                  <c:v>1467</c:v>
                </c:pt>
                <c:pt idx="159">
                  <c:v>845</c:v>
                </c:pt>
                <c:pt idx="160">
                  <c:v>1014</c:v>
                </c:pt>
                <c:pt idx="161">
                  <c:v>2083</c:v>
                </c:pt>
                <c:pt idx="162">
                  <c:v>1383</c:v>
                </c:pt>
                <c:pt idx="163">
                  <c:v>1728</c:v>
                </c:pt>
                <c:pt idx="164">
                  <c:v>0</c:v>
                </c:pt>
                <c:pt idx="165">
                  <c:v>1937</c:v>
                </c:pt>
                <c:pt idx="166">
                  <c:v>1101</c:v>
                </c:pt>
                <c:pt idx="167">
                  <c:v>1936</c:v>
                </c:pt>
                <c:pt idx="168">
                  <c:v>1888</c:v>
                </c:pt>
                <c:pt idx="169">
                  <c:v>1843</c:v>
                </c:pt>
                <c:pt idx="170">
                  <c:v>2642</c:v>
                </c:pt>
                <c:pt idx="171">
                  <c:v>2167</c:v>
                </c:pt>
                <c:pt idx="172">
                  <c:v>1319</c:v>
                </c:pt>
                <c:pt idx="173">
                  <c:v>1705</c:v>
                </c:pt>
                <c:pt idx="174">
                  <c:v>2215</c:v>
                </c:pt>
                <c:pt idx="175">
                  <c:v>2089</c:v>
                </c:pt>
                <c:pt idx="176">
                  <c:v>2280</c:v>
                </c:pt>
                <c:pt idx="177">
                  <c:v>2179</c:v>
                </c:pt>
                <c:pt idx="178">
                  <c:v>0</c:v>
                </c:pt>
                <c:pt idx="179">
                  <c:v>3116</c:v>
                </c:pt>
                <c:pt idx="180">
                  <c:v>3186</c:v>
                </c:pt>
                <c:pt idx="181">
                  <c:v>1691</c:v>
                </c:pt>
                <c:pt idx="182">
                  <c:v>2771</c:v>
                </c:pt>
                <c:pt idx="183">
                  <c:v>2296</c:v>
                </c:pt>
                <c:pt idx="184">
                  <c:v>2084</c:v>
                </c:pt>
                <c:pt idx="185">
                  <c:v>0</c:v>
                </c:pt>
                <c:pt idx="186">
                  <c:v>3840</c:v>
                </c:pt>
                <c:pt idx="187">
                  <c:v>2343</c:v>
                </c:pt>
                <c:pt idx="188">
                  <c:v>1121</c:v>
                </c:pt>
                <c:pt idx="189">
                  <c:v>1735</c:v>
                </c:pt>
                <c:pt idx="190">
                  <c:v>1708</c:v>
                </c:pt>
                <c:pt idx="191">
                  <c:v>17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A21-4DEA-9490-819E0F7A57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8</c:f>
          <c:strCache>
            <c:ptCount val="1"/>
            <c:pt idx="0">
              <c:v>Hawai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8</c:f>
              <c:strCache>
                <c:ptCount val="1"/>
                <c:pt idx="0">
                  <c:v>Hawaii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8:$GO$1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2</c:v>
                </c:pt>
                <c:pt idx="49">
                  <c:v>-1</c:v>
                </c:pt>
                <c:pt idx="50">
                  <c:v>0</c:v>
                </c:pt>
                <c:pt idx="51">
                  <c:v>0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5</c:v>
                </c:pt>
                <c:pt idx="57">
                  <c:v>10</c:v>
                </c:pt>
                <c:pt idx="58">
                  <c:v>11</c:v>
                </c:pt>
                <c:pt idx="59">
                  <c:v>0</c:v>
                </c:pt>
                <c:pt idx="60">
                  <c:v>17</c:v>
                </c:pt>
                <c:pt idx="61">
                  <c:v>3</c:v>
                </c:pt>
                <c:pt idx="62">
                  <c:v>34</c:v>
                </c:pt>
                <c:pt idx="63">
                  <c:v>1</c:v>
                </c:pt>
                <c:pt idx="64">
                  <c:v>4</c:v>
                </c:pt>
                <c:pt idx="65">
                  <c:v>11</c:v>
                </c:pt>
                <c:pt idx="66">
                  <c:v>43</c:v>
                </c:pt>
                <c:pt idx="67">
                  <c:v>0</c:v>
                </c:pt>
                <c:pt idx="68">
                  <c:v>26</c:v>
                </c:pt>
                <c:pt idx="69">
                  <c:v>29</c:v>
                </c:pt>
                <c:pt idx="70">
                  <c:v>20</c:v>
                </c:pt>
                <c:pt idx="71">
                  <c:v>32</c:v>
                </c:pt>
                <c:pt idx="72">
                  <c:v>63</c:v>
                </c:pt>
                <c:pt idx="73">
                  <c:v>32</c:v>
                </c:pt>
                <c:pt idx="74">
                  <c:v>20</c:v>
                </c:pt>
                <c:pt idx="75">
                  <c:v>16</c:v>
                </c:pt>
                <c:pt idx="76">
                  <c:v>23</c:v>
                </c:pt>
                <c:pt idx="77">
                  <c:v>0</c:v>
                </c:pt>
                <c:pt idx="78">
                  <c:v>32</c:v>
                </c:pt>
                <c:pt idx="79">
                  <c:v>0</c:v>
                </c:pt>
                <c:pt idx="80">
                  <c:v>23</c:v>
                </c:pt>
                <c:pt idx="81">
                  <c:v>34</c:v>
                </c:pt>
                <c:pt idx="82">
                  <c:v>5</c:v>
                </c:pt>
                <c:pt idx="83">
                  <c:v>7</c:v>
                </c:pt>
                <c:pt idx="84">
                  <c:v>13</c:v>
                </c:pt>
                <c:pt idx="85">
                  <c:v>6</c:v>
                </c:pt>
                <c:pt idx="86">
                  <c:v>11</c:v>
                </c:pt>
                <c:pt idx="87">
                  <c:v>33</c:v>
                </c:pt>
                <c:pt idx="88">
                  <c:v>6</c:v>
                </c:pt>
                <c:pt idx="89">
                  <c:v>4</c:v>
                </c:pt>
                <c:pt idx="90">
                  <c:v>2</c:v>
                </c:pt>
                <c:pt idx="91">
                  <c:v>6</c:v>
                </c:pt>
                <c:pt idx="92">
                  <c:v>4</c:v>
                </c:pt>
                <c:pt idx="93">
                  <c:v>5</c:v>
                </c:pt>
                <c:pt idx="94">
                  <c:v>4</c:v>
                </c:pt>
                <c:pt idx="95">
                  <c:v>1</c:v>
                </c:pt>
                <c:pt idx="96">
                  <c:v>1</c:v>
                </c:pt>
                <c:pt idx="97">
                  <c:v>2</c:v>
                </c:pt>
                <c:pt idx="98">
                  <c:v>4</c:v>
                </c:pt>
                <c:pt idx="99">
                  <c:v>5</c:v>
                </c:pt>
                <c:pt idx="100">
                  <c:v>1</c:v>
                </c:pt>
                <c:pt idx="101">
                  <c:v>1</c:v>
                </c:pt>
                <c:pt idx="102">
                  <c:v>0</c:v>
                </c:pt>
                <c:pt idx="103">
                  <c:v>1</c:v>
                </c:pt>
                <c:pt idx="104">
                  <c:v>4</c:v>
                </c:pt>
                <c:pt idx="105">
                  <c:v>1</c:v>
                </c:pt>
                <c:pt idx="106">
                  <c:v>3</c:v>
                </c:pt>
                <c:pt idx="107">
                  <c:v>0</c:v>
                </c:pt>
                <c:pt idx="108">
                  <c:v>2</c:v>
                </c:pt>
                <c:pt idx="109">
                  <c:v>1</c:v>
                </c:pt>
                <c:pt idx="110">
                  <c:v>2</c:v>
                </c:pt>
                <c:pt idx="111">
                  <c:v>1</c:v>
                </c:pt>
                <c:pt idx="112">
                  <c:v>3</c:v>
                </c:pt>
                <c:pt idx="113">
                  <c:v>-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0</c:v>
                </c:pt>
                <c:pt idx="118">
                  <c:v>1</c:v>
                </c:pt>
                <c:pt idx="119">
                  <c:v>2</c:v>
                </c:pt>
                <c:pt idx="120">
                  <c:v>4</c:v>
                </c:pt>
                <c:pt idx="121">
                  <c:v>-5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</c:v>
                </c:pt>
                <c:pt idx="127">
                  <c:v>3</c:v>
                </c:pt>
                <c:pt idx="128">
                  <c:v>2</c:v>
                </c:pt>
                <c:pt idx="129">
                  <c:v>2</c:v>
                </c:pt>
                <c:pt idx="130">
                  <c:v>1</c:v>
                </c:pt>
                <c:pt idx="131">
                  <c:v>0</c:v>
                </c:pt>
                <c:pt idx="132">
                  <c:v>1</c:v>
                </c:pt>
                <c:pt idx="133">
                  <c:v>0</c:v>
                </c:pt>
                <c:pt idx="134">
                  <c:v>2</c:v>
                </c:pt>
                <c:pt idx="135">
                  <c:v>9</c:v>
                </c:pt>
                <c:pt idx="136">
                  <c:v>9</c:v>
                </c:pt>
                <c:pt idx="137">
                  <c:v>2</c:v>
                </c:pt>
                <c:pt idx="138">
                  <c:v>1</c:v>
                </c:pt>
                <c:pt idx="139">
                  <c:v>6</c:v>
                </c:pt>
                <c:pt idx="140">
                  <c:v>3</c:v>
                </c:pt>
                <c:pt idx="141">
                  <c:v>7</c:v>
                </c:pt>
                <c:pt idx="142">
                  <c:v>14</c:v>
                </c:pt>
                <c:pt idx="143">
                  <c:v>17</c:v>
                </c:pt>
                <c:pt idx="144">
                  <c:v>5</c:v>
                </c:pt>
                <c:pt idx="145">
                  <c:v>8</c:v>
                </c:pt>
                <c:pt idx="146">
                  <c:v>0</c:v>
                </c:pt>
                <c:pt idx="147">
                  <c:v>8</c:v>
                </c:pt>
                <c:pt idx="148">
                  <c:v>18</c:v>
                </c:pt>
                <c:pt idx="149">
                  <c:v>27</c:v>
                </c:pt>
                <c:pt idx="150">
                  <c:v>0</c:v>
                </c:pt>
                <c:pt idx="151">
                  <c:v>25</c:v>
                </c:pt>
                <c:pt idx="152">
                  <c:v>2</c:v>
                </c:pt>
                <c:pt idx="153">
                  <c:v>3</c:v>
                </c:pt>
                <c:pt idx="154">
                  <c:v>16</c:v>
                </c:pt>
                <c:pt idx="155">
                  <c:v>16</c:v>
                </c:pt>
                <c:pt idx="156">
                  <c:v>15</c:v>
                </c:pt>
                <c:pt idx="157">
                  <c:v>6</c:v>
                </c:pt>
                <c:pt idx="158">
                  <c:v>27</c:v>
                </c:pt>
                <c:pt idx="159">
                  <c:v>1</c:v>
                </c:pt>
                <c:pt idx="160">
                  <c:v>17</c:v>
                </c:pt>
                <c:pt idx="161">
                  <c:v>9</c:v>
                </c:pt>
                <c:pt idx="162">
                  <c:v>20</c:v>
                </c:pt>
                <c:pt idx="163">
                  <c:v>29</c:v>
                </c:pt>
                <c:pt idx="164">
                  <c:v>24</c:v>
                </c:pt>
                <c:pt idx="165">
                  <c:v>24</c:v>
                </c:pt>
                <c:pt idx="166">
                  <c:v>7</c:v>
                </c:pt>
                <c:pt idx="167">
                  <c:v>41</c:v>
                </c:pt>
                <c:pt idx="168">
                  <c:v>23</c:v>
                </c:pt>
                <c:pt idx="169">
                  <c:v>36</c:v>
                </c:pt>
                <c:pt idx="170">
                  <c:v>28</c:v>
                </c:pt>
                <c:pt idx="171">
                  <c:v>42</c:v>
                </c:pt>
                <c:pt idx="172">
                  <c:v>20</c:v>
                </c:pt>
                <c:pt idx="173">
                  <c:v>23</c:v>
                </c:pt>
                <c:pt idx="174">
                  <c:v>21</c:v>
                </c:pt>
                <c:pt idx="175">
                  <c:v>28</c:v>
                </c:pt>
                <c:pt idx="176">
                  <c:v>19</c:v>
                </c:pt>
                <c:pt idx="177">
                  <c:v>23</c:v>
                </c:pt>
                <c:pt idx="178">
                  <c:v>20</c:v>
                </c:pt>
                <c:pt idx="179">
                  <c:v>27</c:v>
                </c:pt>
                <c:pt idx="180">
                  <c:v>12</c:v>
                </c:pt>
                <c:pt idx="181">
                  <c:v>25</c:v>
                </c:pt>
                <c:pt idx="182">
                  <c:v>17</c:v>
                </c:pt>
                <c:pt idx="183">
                  <c:v>55</c:v>
                </c:pt>
                <c:pt idx="184">
                  <c:v>59</c:v>
                </c:pt>
                <c:pt idx="185">
                  <c:v>71</c:v>
                </c:pt>
                <c:pt idx="186">
                  <c:v>63</c:v>
                </c:pt>
                <c:pt idx="187">
                  <c:v>28</c:v>
                </c:pt>
                <c:pt idx="188">
                  <c:v>46</c:v>
                </c:pt>
                <c:pt idx="189">
                  <c:v>108</c:v>
                </c:pt>
                <c:pt idx="190">
                  <c:v>124</c:v>
                </c:pt>
                <c:pt idx="191">
                  <c:v>1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DF-4904-939B-B8701F2F85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9</c:f>
          <c:strCache>
            <c:ptCount val="1"/>
            <c:pt idx="0">
              <c:v>Nor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9</c:f>
              <c:strCache>
                <c:ptCount val="1"/>
                <c:pt idx="0">
                  <c:v>North Dakot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9:$GO$1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13</c:v>
                </c:pt>
                <c:pt idx="58">
                  <c:v>7</c:v>
                </c:pt>
                <c:pt idx="59">
                  <c:v>2</c:v>
                </c:pt>
                <c:pt idx="60">
                  <c:v>0</c:v>
                </c:pt>
                <c:pt idx="61">
                  <c:v>2</c:v>
                </c:pt>
                <c:pt idx="62">
                  <c:v>6</c:v>
                </c:pt>
                <c:pt idx="63">
                  <c:v>9</c:v>
                </c:pt>
                <c:pt idx="64">
                  <c:v>6</c:v>
                </c:pt>
                <c:pt idx="65">
                  <c:v>17</c:v>
                </c:pt>
                <c:pt idx="66">
                  <c:v>26</c:v>
                </c:pt>
                <c:pt idx="67">
                  <c:v>4</c:v>
                </c:pt>
                <c:pt idx="68">
                  <c:v>11</c:v>
                </c:pt>
                <c:pt idx="69">
                  <c:v>13</c:v>
                </c:pt>
                <c:pt idx="70">
                  <c:v>20</c:v>
                </c:pt>
                <c:pt idx="71">
                  <c:v>17</c:v>
                </c:pt>
                <c:pt idx="72">
                  <c:v>14</c:v>
                </c:pt>
                <c:pt idx="73">
                  <c:v>13</c:v>
                </c:pt>
                <c:pt idx="74">
                  <c:v>21</c:v>
                </c:pt>
                <c:pt idx="75">
                  <c:v>18</c:v>
                </c:pt>
                <c:pt idx="76">
                  <c:v>12</c:v>
                </c:pt>
                <c:pt idx="77">
                  <c:v>14</c:v>
                </c:pt>
                <c:pt idx="78">
                  <c:v>18</c:v>
                </c:pt>
                <c:pt idx="79">
                  <c:v>9</c:v>
                </c:pt>
                <c:pt idx="80">
                  <c:v>15</c:v>
                </c:pt>
                <c:pt idx="81">
                  <c:v>15</c:v>
                </c:pt>
                <c:pt idx="82">
                  <c:v>23</c:v>
                </c:pt>
                <c:pt idx="83">
                  <c:v>10</c:v>
                </c:pt>
                <c:pt idx="84">
                  <c:v>24</c:v>
                </c:pt>
                <c:pt idx="85">
                  <c:v>28</c:v>
                </c:pt>
                <c:pt idx="86">
                  <c:v>0</c:v>
                </c:pt>
                <c:pt idx="87">
                  <c:v>135</c:v>
                </c:pt>
                <c:pt idx="88">
                  <c:v>57</c:v>
                </c:pt>
                <c:pt idx="89">
                  <c:v>42</c:v>
                </c:pt>
                <c:pt idx="90">
                  <c:v>17</c:v>
                </c:pt>
                <c:pt idx="91">
                  <c:v>35</c:v>
                </c:pt>
                <c:pt idx="92">
                  <c:v>30</c:v>
                </c:pt>
                <c:pt idx="93">
                  <c:v>39</c:v>
                </c:pt>
                <c:pt idx="94">
                  <c:v>55</c:v>
                </c:pt>
                <c:pt idx="95">
                  <c:v>64</c:v>
                </c:pt>
                <c:pt idx="96">
                  <c:v>75</c:v>
                </c:pt>
                <c:pt idx="97">
                  <c:v>49</c:v>
                </c:pt>
                <c:pt idx="98">
                  <c:v>42</c:v>
                </c:pt>
                <c:pt idx="99">
                  <c:v>34</c:v>
                </c:pt>
                <c:pt idx="100">
                  <c:v>40</c:v>
                </c:pt>
                <c:pt idx="101">
                  <c:v>46</c:v>
                </c:pt>
                <c:pt idx="102">
                  <c:v>38</c:v>
                </c:pt>
                <c:pt idx="103">
                  <c:v>34</c:v>
                </c:pt>
                <c:pt idx="104">
                  <c:v>41</c:v>
                </c:pt>
                <c:pt idx="105">
                  <c:v>57</c:v>
                </c:pt>
                <c:pt idx="106">
                  <c:v>48</c:v>
                </c:pt>
                <c:pt idx="107">
                  <c:v>54</c:v>
                </c:pt>
                <c:pt idx="108">
                  <c:v>39</c:v>
                </c:pt>
                <c:pt idx="109">
                  <c:v>27</c:v>
                </c:pt>
                <c:pt idx="110">
                  <c:v>27</c:v>
                </c:pt>
                <c:pt idx="111">
                  <c:v>53</c:v>
                </c:pt>
                <c:pt idx="112">
                  <c:v>76</c:v>
                </c:pt>
                <c:pt idx="113">
                  <c:v>65</c:v>
                </c:pt>
                <c:pt idx="114">
                  <c:v>49</c:v>
                </c:pt>
                <c:pt idx="115">
                  <c:v>87</c:v>
                </c:pt>
                <c:pt idx="116">
                  <c:v>52</c:v>
                </c:pt>
                <c:pt idx="117">
                  <c:v>31</c:v>
                </c:pt>
                <c:pt idx="118">
                  <c:v>63</c:v>
                </c:pt>
                <c:pt idx="119">
                  <c:v>101</c:v>
                </c:pt>
                <c:pt idx="120">
                  <c:v>134</c:v>
                </c:pt>
                <c:pt idx="121">
                  <c:v>88</c:v>
                </c:pt>
                <c:pt idx="122">
                  <c:v>48</c:v>
                </c:pt>
                <c:pt idx="123">
                  <c:v>53</c:v>
                </c:pt>
                <c:pt idx="124">
                  <c:v>39</c:v>
                </c:pt>
                <c:pt idx="125">
                  <c:v>-35</c:v>
                </c:pt>
                <c:pt idx="126">
                  <c:v>17</c:v>
                </c:pt>
                <c:pt idx="127">
                  <c:v>42</c:v>
                </c:pt>
                <c:pt idx="128">
                  <c:v>39</c:v>
                </c:pt>
                <c:pt idx="129">
                  <c:v>34</c:v>
                </c:pt>
                <c:pt idx="130">
                  <c:v>23</c:v>
                </c:pt>
                <c:pt idx="131">
                  <c:v>48</c:v>
                </c:pt>
                <c:pt idx="132">
                  <c:v>21</c:v>
                </c:pt>
                <c:pt idx="133">
                  <c:v>33</c:v>
                </c:pt>
                <c:pt idx="134">
                  <c:v>27</c:v>
                </c:pt>
                <c:pt idx="135">
                  <c:v>39</c:v>
                </c:pt>
                <c:pt idx="136">
                  <c:v>71</c:v>
                </c:pt>
                <c:pt idx="137">
                  <c:v>45</c:v>
                </c:pt>
                <c:pt idx="138">
                  <c:v>19</c:v>
                </c:pt>
                <c:pt idx="139">
                  <c:v>21</c:v>
                </c:pt>
                <c:pt idx="140">
                  <c:v>40</c:v>
                </c:pt>
                <c:pt idx="141">
                  <c:v>39</c:v>
                </c:pt>
                <c:pt idx="142">
                  <c:v>36</c:v>
                </c:pt>
                <c:pt idx="143">
                  <c:v>42</c:v>
                </c:pt>
                <c:pt idx="144">
                  <c:v>22</c:v>
                </c:pt>
                <c:pt idx="145">
                  <c:v>21</c:v>
                </c:pt>
                <c:pt idx="146">
                  <c:v>23</c:v>
                </c:pt>
                <c:pt idx="147">
                  <c:v>42</c:v>
                </c:pt>
                <c:pt idx="148">
                  <c:v>27</c:v>
                </c:pt>
                <c:pt idx="149">
                  <c:v>33</c:v>
                </c:pt>
                <c:pt idx="150">
                  <c:v>25</c:v>
                </c:pt>
                <c:pt idx="151">
                  <c:v>37</c:v>
                </c:pt>
                <c:pt idx="152">
                  <c:v>25</c:v>
                </c:pt>
                <c:pt idx="153">
                  <c:v>7</c:v>
                </c:pt>
                <c:pt idx="154">
                  <c:v>42</c:v>
                </c:pt>
                <c:pt idx="155">
                  <c:v>31</c:v>
                </c:pt>
                <c:pt idx="156">
                  <c:v>28</c:v>
                </c:pt>
                <c:pt idx="157">
                  <c:v>37</c:v>
                </c:pt>
                <c:pt idx="158">
                  <c:v>37</c:v>
                </c:pt>
                <c:pt idx="159">
                  <c:v>44</c:v>
                </c:pt>
                <c:pt idx="160">
                  <c:v>37</c:v>
                </c:pt>
                <c:pt idx="161">
                  <c:v>39</c:v>
                </c:pt>
                <c:pt idx="162">
                  <c:v>42</c:v>
                </c:pt>
                <c:pt idx="163">
                  <c:v>65</c:v>
                </c:pt>
                <c:pt idx="164">
                  <c:v>57</c:v>
                </c:pt>
                <c:pt idx="165">
                  <c:v>37</c:v>
                </c:pt>
                <c:pt idx="166">
                  <c:v>33</c:v>
                </c:pt>
                <c:pt idx="167">
                  <c:v>49</c:v>
                </c:pt>
                <c:pt idx="168">
                  <c:v>73</c:v>
                </c:pt>
                <c:pt idx="169">
                  <c:v>100</c:v>
                </c:pt>
                <c:pt idx="170">
                  <c:v>84</c:v>
                </c:pt>
                <c:pt idx="171">
                  <c:v>88</c:v>
                </c:pt>
                <c:pt idx="172">
                  <c:v>91</c:v>
                </c:pt>
                <c:pt idx="173">
                  <c:v>108</c:v>
                </c:pt>
                <c:pt idx="174">
                  <c:v>51</c:v>
                </c:pt>
                <c:pt idx="175">
                  <c:v>72</c:v>
                </c:pt>
                <c:pt idx="176">
                  <c:v>103</c:v>
                </c:pt>
                <c:pt idx="177">
                  <c:v>124</c:v>
                </c:pt>
                <c:pt idx="178">
                  <c:v>115</c:v>
                </c:pt>
                <c:pt idx="179">
                  <c:v>112</c:v>
                </c:pt>
                <c:pt idx="180">
                  <c:v>107</c:v>
                </c:pt>
                <c:pt idx="181">
                  <c:v>81</c:v>
                </c:pt>
                <c:pt idx="182">
                  <c:v>160</c:v>
                </c:pt>
                <c:pt idx="183">
                  <c:v>126</c:v>
                </c:pt>
                <c:pt idx="184">
                  <c:v>121</c:v>
                </c:pt>
                <c:pt idx="185">
                  <c:v>122</c:v>
                </c:pt>
                <c:pt idx="186">
                  <c:v>140</c:v>
                </c:pt>
                <c:pt idx="187">
                  <c:v>110</c:v>
                </c:pt>
                <c:pt idx="188">
                  <c:v>155</c:v>
                </c:pt>
                <c:pt idx="189">
                  <c:v>86</c:v>
                </c:pt>
                <c:pt idx="190">
                  <c:v>74</c:v>
                </c:pt>
                <c:pt idx="191">
                  <c:v>1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7E2-43FE-8441-258A5886C8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0</c:f>
          <c:strCache>
            <c:ptCount val="1"/>
            <c:pt idx="0">
              <c:v>Colorad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0</c:f>
              <c:strCache>
                <c:ptCount val="1"/>
                <c:pt idx="0">
                  <c:v>Colorado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0:$GO$2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2</c:v>
                </c:pt>
                <c:pt idx="44">
                  <c:v>6</c:v>
                </c:pt>
                <c:pt idx="45">
                  <c:v>0</c:v>
                </c:pt>
                <c:pt idx="46">
                  <c:v>0</c:v>
                </c:pt>
                <c:pt idx="47">
                  <c:v>4</c:v>
                </c:pt>
                <c:pt idx="48">
                  <c:v>5</c:v>
                </c:pt>
                <c:pt idx="49">
                  <c:v>17</c:v>
                </c:pt>
                <c:pt idx="50">
                  <c:v>15</c:v>
                </c:pt>
                <c:pt idx="51">
                  <c:v>29</c:v>
                </c:pt>
                <c:pt idx="52">
                  <c:v>25</c:v>
                </c:pt>
                <c:pt idx="53">
                  <c:v>33</c:v>
                </c:pt>
                <c:pt idx="54">
                  <c:v>25</c:v>
                </c:pt>
                <c:pt idx="55">
                  <c:v>22</c:v>
                </c:pt>
                <c:pt idx="56">
                  <c:v>33</c:v>
                </c:pt>
                <c:pt idx="57">
                  <c:v>62</c:v>
                </c:pt>
                <c:pt idx="58">
                  <c:v>86</c:v>
                </c:pt>
                <c:pt idx="59">
                  <c:v>111</c:v>
                </c:pt>
                <c:pt idx="60">
                  <c:v>120</c:v>
                </c:pt>
                <c:pt idx="61">
                  <c:v>128</c:v>
                </c:pt>
                <c:pt idx="62">
                  <c:v>189</c:v>
                </c:pt>
                <c:pt idx="63">
                  <c:v>175</c:v>
                </c:pt>
                <c:pt idx="64">
                  <c:v>343</c:v>
                </c:pt>
                <c:pt idx="65">
                  <c:v>308</c:v>
                </c:pt>
                <c:pt idx="66">
                  <c:v>323</c:v>
                </c:pt>
                <c:pt idx="67">
                  <c:v>247</c:v>
                </c:pt>
                <c:pt idx="68">
                  <c:v>319</c:v>
                </c:pt>
                <c:pt idx="69">
                  <c:v>339</c:v>
                </c:pt>
                <c:pt idx="70">
                  <c:v>376</c:v>
                </c:pt>
                <c:pt idx="71">
                  <c:v>386</c:v>
                </c:pt>
                <c:pt idx="72">
                  <c:v>445</c:v>
                </c:pt>
                <c:pt idx="73">
                  <c:v>392</c:v>
                </c:pt>
                <c:pt idx="74">
                  <c:v>385</c:v>
                </c:pt>
                <c:pt idx="75">
                  <c:v>233</c:v>
                </c:pt>
                <c:pt idx="76">
                  <c:v>246</c:v>
                </c:pt>
                <c:pt idx="77">
                  <c:v>226</c:v>
                </c:pt>
                <c:pt idx="78">
                  <c:v>547</c:v>
                </c:pt>
                <c:pt idx="79">
                  <c:v>311</c:v>
                </c:pt>
                <c:pt idx="80">
                  <c:v>380</c:v>
                </c:pt>
                <c:pt idx="81">
                  <c:v>414</c:v>
                </c:pt>
                <c:pt idx="82">
                  <c:v>389</c:v>
                </c:pt>
                <c:pt idx="83">
                  <c:v>254</c:v>
                </c:pt>
                <c:pt idx="84">
                  <c:v>330</c:v>
                </c:pt>
                <c:pt idx="85">
                  <c:v>395</c:v>
                </c:pt>
                <c:pt idx="86">
                  <c:v>372</c:v>
                </c:pt>
                <c:pt idx="87">
                  <c:v>393</c:v>
                </c:pt>
                <c:pt idx="88">
                  <c:v>290</c:v>
                </c:pt>
                <c:pt idx="89">
                  <c:v>382</c:v>
                </c:pt>
                <c:pt idx="90">
                  <c:v>361</c:v>
                </c:pt>
                <c:pt idx="91">
                  <c:v>418</c:v>
                </c:pt>
                <c:pt idx="92">
                  <c:v>387</c:v>
                </c:pt>
                <c:pt idx="93">
                  <c:v>978</c:v>
                </c:pt>
                <c:pt idx="94">
                  <c:v>712</c:v>
                </c:pt>
                <c:pt idx="95">
                  <c:v>473</c:v>
                </c:pt>
                <c:pt idx="96">
                  <c:v>438</c:v>
                </c:pt>
                <c:pt idx="97">
                  <c:v>437</c:v>
                </c:pt>
                <c:pt idx="98">
                  <c:v>442</c:v>
                </c:pt>
                <c:pt idx="99">
                  <c:v>526</c:v>
                </c:pt>
                <c:pt idx="100">
                  <c:v>509</c:v>
                </c:pt>
                <c:pt idx="101">
                  <c:v>432</c:v>
                </c:pt>
                <c:pt idx="102">
                  <c:v>410</c:v>
                </c:pt>
                <c:pt idx="103">
                  <c:v>283</c:v>
                </c:pt>
                <c:pt idx="104">
                  <c:v>449</c:v>
                </c:pt>
                <c:pt idx="105">
                  <c:v>465</c:v>
                </c:pt>
                <c:pt idx="106">
                  <c:v>538</c:v>
                </c:pt>
                <c:pt idx="107">
                  <c:v>457</c:v>
                </c:pt>
                <c:pt idx="108">
                  <c:v>548</c:v>
                </c:pt>
                <c:pt idx="109">
                  <c:v>328</c:v>
                </c:pt>
                <c:pt idx="110">
                  <c:v>176</c:v>
                </c:pt>
                <c:pt idx="111">
                  <c:v>278</c:v>
                </c:pt>
                <c:pt idx="112">
                  <c:v>318</c:v>
                </c:pt>
                <c:pt idx="113">
                  <c:v>363</c:v>
                </c:pt>
                <c:pt idx="114">
                  <c:v>394</c:v>
                </c:pt>
                <c:pt idx="115">
                  <c:v>401</c:v>
                </c:pt>
                <c:pt idx="116">
                  <c:v>305</c:v>
                </c:pt>
                <c:pt idx="117">
                  <c:v>264</c:v>
                </c:pt>
                <c:pt idx="118">
                  <c:v>280</c:v>
                </c:pt>
                <c:pt idx="119">
                  <c:v>315</c:v>
                </c:pt>
                <c:pt idx="120">
                  <c:v>394</c:v>
                </c:pt>
                <c:pt idx="121">
                  <c:v>296</c:v>
                </c:pt>
                <c:pt idx="122">
                  <c:v>477</c:v>
                </c:pt>
                <c:pt idx="123">
                  <c:v>210</c:v>
                </c:pt>
                <c:pt idx="124">
                  <c:v>82</c:v>
                </c:pt>
                <c:pt idx="125">
                  <c:v>296</c:v>
                </c:pt>
                <c:pt idx="126">
                  <c:v>202</c:v>
                </c:pt>
                <c:pt idx="127">
                  <c:v>353</c:v>
                </c:pt>
                <c:pt idx="128">
                  <c:v>491</c:v>
                </c:pt>
                <c:pt idx="129">
                  <c:v>486</c:v>
                </c:pt>
                <c:pt idx="130">
                  <c:v>280</c:v>
                </c:pt>
                <c:pt idx="131">
                  <c:v>199</c:v>
                </c:pt>
                <c:pt idx="132">
                  <c:v>211</c:v>
                </c:pt>
                <c:pt idx="133">
                  <c:v>272</c:v>
                </c:pt>
                <c:pt idx="134">
                  <c:v>300</c:v>
                </c:pt>
                <c:pt idx="135">
                  <c:v>255</c:v>
                </c:pt>
                <c:pt idx="136">
                  <c:v>233</c:v>
                </c:pt>
                <c:pt idx="137">
                  <c:v>153</c:v>
                </c:pt>
                <c:pt idx="138">
                  <c:v>182</c:v>
                </c:pt>
                <c:pt idx="139">
                  <c:v>164</c:v>
                </c:pt>
                <c:pt idx="140">
                  <c:v>151</c:v>
                </c:pt>
                <c:pt idx="141">
                  <c:v>148</c:v>
                </c:pt>
                <c:pt idx="142">
                  <c:v>175</c:v>
                </c:pt>
                <c:pt idx="143">
                  <c:v>195</c:v>
                </c:pt>
                <c:pt idx="144">
                  <c:v>113</c:v>
                </c:pt>
                <c:pt idx="145">
                  <c:v>169</c:v>
                </c:pt>
                <c:pt idx="146">
                  <c:v>143</c:v>
                </c:pt>
                <c:pt idx="147">
                  <c:v>229</c:v>
                </c:pt>
                <c:pt idx="148">
                  <c:v>230</c:v>
                </c:pt>
                <c:pt idx="149">
                  <c:v>286</c:v>
                </c:pt>
                <c:pt idx="150">
                  <c:v>161</c:v>
                </c:pt>
                <c:pt idx="151">
                  <c:v>191</c:v>
                </c:pt>
                <c:pt idx="152">
                  <c:v>165</c:v>
                </c:pt>
                <c:pt idx="153">
                  <c:v>188</c:v>
                </c:pt>
                <c:pt idx="154">
                  <c:v>262</c:v>
                </c:pt>
                <c:pt idx="155">
                  <c:v>324</c:v>
                </c:pt>
                <c:pt idx="156">
                  <c:v>317</c:v>
                </c:pt>
                <c:pt idx="157">
                  <c:v>226</c:v>
                </c:pt>
                <c:pt idx="158">
                  <c:v>284</c:v>
                </c:pt>
                <c:pt idx="159">
                  <c:v>204</c:v>
                </c:pt>
                <c:pt idx="160">
                  <c:v>204</c:v>
                </c:pt>
                <c:pt idx="161">
                  <c:v>314</c:v>
                </c:pt>
                <c:pt idx="162">
                  <c:v>323</c:v>
                </c:pt>
                <c:pt idx="163">
                  <c:v>260</c:v>
                </c:pt>
                <c:pt idx="164">
                  <c:v>254</c:v>
                </c:pt>
                <c:pt idx="165">
                  <c:v>199</c:v>
                </c:pt>
                <c:pt idx="166">
                  <c:v>192</c:v>
                </c:pt>
                <c:pt idx="167">
                  <c:v>407</c:v>
                </c:pt>
                <c:pt idx="168">
                  <c:v>452</c:v>
                </c:pt>
                <c:pt idx="169">
                  <c:v>408</c:v>
                </c:pt>
                <c:pt idx="170">
                  <c:v>666</c:v>
                </c:pt>
                <c:pt idx="171">
                  <c:v>400</c:v>
                </c:pt>
                <c:pt idx="172">
                  <c:v>322</c:v>
                </c:pt>
                <c:pt idx="173">
                  <c:v>323</c:v>
                </c:pt>
                <c:pt idx="174">
                  <c:v>450</c:v>
                </c:pt>
                <c:pt idx="175">
                  <c:v>469</c:v>
                </c:pt>
                <c:pt idx="176">
                  <c:v>571</c:v>
                </c:pt>
                <c:pt idx="177">
                  <c:v>618</c:v>
                </c:pt>
                <c:pt idx="178">
                  <c:v>444</c:v>
                </c:pt>
                <c:pt idx="179">
                  <c:v>354</c:v>
                </c:pt>
                <c:pt idx="180">
                  <c:v>424</c:v>
                </c:pt>
                <c:pt idx="181">
                  <c:v>493</c:v>
                </c:pt>
                <c:pt idx="182">
                  <c:v>639</c:v>
                </c:pt>
                <c:pt idx="183">
                  <c:v>615</c:v>
                </c:pt>
                <c:pt idx="184">
                  <c:v>667</c:v>
                </c:pt>
                <c:pt idx="185">
                  <c:v>809</c:v>
                </c:pt>
                <c:pt idx="186">
                  <c:v>547</c:v>
                </c:pt>
                <c:pt idx="187">
                  <c:v>229</c:v>
                </c:pt>
                <c:pt idx="188">
                  <c:v>749</c:v>
                </c:pt>
                <c:pt idx="189">
                  <c:v>482</c:v>
                </c:pt>
                <c:pt idx="190">
                  <c:v>408</c:v>
                </c:pt>
                <c:pt idx="191">
                  <c:v>6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89-479F-BA87-A9CF922704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2</c:f>
          <c:strCache>
            <c:ptCount val="1"/>
            <c:pt idx="0">
              <c:v>Nebrask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2</c:f>
              <c:strCache>
                <c:ptCount val="1"/>
                <c:pt idx="0">
                  <c:v>Nebrask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2:$GO$2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2</c:v>
                </c:pt>
                <c:pt idx="48">
                  <c:v>0</c:v>
                </c:pt>
                <c:pt idx="49">
                  <c:v>2</c:v>
                </c:pt>
                <c:pt idx="50">
                  <c:v>5</c:v>
                </c:pt>
                <c:pt idx="51">
                  <c:v>4</c:v>
                </c:pt>
                <c:pt idx="52">
                  <c:v>4</c:v>
                </c:pt>
                <c:pt idx="53">
                  <c:v>-1</c:v>
                </c:pt>
                <c:pt idx="54">
                  <c:v>1</c:v>
                </c:pt>
                <c:pt idx="55">
                  <c:v>5</c:v>
                </c:pt>
                <c:pt idx="56">
                  <c:v>1</c:v>
                </c:pt>
                <c:pt idx="57">
                  <c:v>5</c:v>
                </c:pt>
                <c:pt idx="58">
                  <c:v>8</c:v>
                </c:pt>
                <c:pt idx="59">
                  <c:v>1</c:v>
                </c:pt>
                <c:pt idx="60">
                  <c:v>13</c:v>
                </c:pt>
                <c:pt idx="61">
                  <c:v>0</c:v>
                </c:pt>
                <c:pt idx="62">
                  <c:v>15</c:v>
                </c:pt>
                <c:pt idx="63">
                  <c:v>5</c:v>
                </c:pt>
                <c:pt idx="64">
                  <c:v>3</c:v>
                </c:pt>
                <c:pt idx="65">
                  <c:v>8</c:v>
                </c:pt>
                <c:pt idx="66">
                  <c:v>14</c:v>
                </c:pt>
                <c:pt idx="67">
                  <c:v>12</c:v>
                </c:pt>
                <c:pt idx="68">
                  <c:v>37</c:v>
                </c:pt>
                <c:pt idx="69">
                  <c:v>27</c:v>
                </c:pt>
                <c:pt idx="70">
                  <c:v>38</c:v>
                </c:pt>
                <c:pt idx="71">
                  <c:v>36</c:v>
                </c:pt>
                <c:pt idx="72">
                  <c:v>33</c:v>
                </c:pt>
                <c:pt idx="73">
                  <c:v>42</c:v>
                </c:pt>
                <c:pt idx="74">
                  <c:v>43</c:v>
                </c:pt>
                <c:pt idx="75">
                  <c:v>53</c:v>
                </c:pt>
                <c:pt idx="76">
                  <c:v>30</c:v>
                </c:pt>
                <c:pt idx="77">
                  <c:v>72</c:v>
                </c:pt>
                <c:pt idx="78">
                  <c:v>49</c:v>
                </c:pt>
                <c:pt idx="79">
                  <c:v>67</c:v>
                </c:pt>
                <c:pt idx="80">
                  <c:v>64</c:v>
                </c:pt>
                <c:pt idx="81">
                  <c:v>92</c:v>
                </c:pt>
                <c:pt idx="82">
                  <c:v>23</c:v>
                </c:pt>
                <c:pt idx="83">
                  <c:v>83</c:v>
                </c:pt>
                <c:pt idx="84">
                  <c:v>4</c:v>
                </c:pt>
                <c:pt idx="85">
                  <c:v>51</c:v>
                </c:pt>
                <c:pt idx="86">
                  <c:v>114</c:v>
                </c:pt>
                <c:pt idx="87">
                  <c:v>183</c:v>
                </c:pt>
                <c:pt idx="88">
                  <c:v>225</c:v>
                </c:pt>
                <c:pt idx="89">
                  <c:v>174</c:v>
                </c:pt>
                <c:pt idx="90">
                  <c:v>37</c:v>
                </c:pt>
                <c:pt idx="91">
                  <c:v>128</c:v>
                </c:pt>
                <c:pt idx="92">
                  <c:v>389</c:v>
                </c:pt>
                <c:pt idx="93">
                  <c:v>222</c:v>
                </c:pt>
                <c:pt idx="94">
                  <c:v>295</c:v>
                </c:pt>
                <c:pt idx="95">
                  <c:v>311</c:v>
                </c:pt>
                <c:pt idx="96">
                  <c:v>328</c:v>
                </c:pt>
                <c:pt idx="97">
                  <c:v>159</c:v>
                </c:pt>
                <c:pt idx="98">
                  <c:v>334</c:v>
                </c:pt>
                <c:pt idx="99">
                  <c:v>430</c:v>
                </c:pt>
                <c:pt idx="100">
                  <c:v>727</c:v>
                </c:pt>
                <c:pt idx="101">
                  <c:v>309</c:v>
                </c:pt>
                <c:pt idx="102">
                  <c:v>344</c:v>
                </c:pt>
                <c:pt idx="103">
                  <c:v>376</c:v>
                </c:pt>
                <c:pt idx="104">
                  <c:v>336</c:v>
                </c:pt>
                <c:pt idx="105">
                  <c:v>316</c:v>
                </c:pt>
                <c:pt idx="106">
                  <c:v>645</c:v>
                </c:pt>
                <c:pt idx="107">
                  <c:v>484</c:v>
                </c:pt>
                <c:pt idx="108">
                  <c:v>275</c:v>
                </c:pt>
                <c:pt idx="109">
                  <c:v>78</c:v>
                </c:pt>
                <c:pt idx="110">
                  <c:v>236</c:v>
                </c:pt>
                <c:pt idx="111">
                  <c:v>125</c:v>
                </c:pt>
                <c:pt idx="112">
                  <c:v>380</c:v>
                </c:pt>
                <c:pt idx="113">
                  <c:v>348</c:v>
                </c:pt>
                <c:pt idx="114">
                  <c:v>350</c:v>
                </c:pt>
                <c:pt idx="115">
                  <c:v>610</c:v>
                </c:pt>
                <c:pt idx="116">
                  <c:v>-43</c:v>
                </c:pt>
                <c:pt idx="117">
                  <c:v>448</c:v>
                </c:pt>
                <c:pt idx="118">
                  <c:v>229</c:v>
                </c:pt>
                <c:pt idx="119">
                  <c:v>268</c:v>
                </c:pt>
                <c:pt idx="120">
                  <c:v>305</c:v>
                </c:pt>
                <c:pt idx="121">
                  <c:v>235</c:v>
                </c:pt>
                <c:pt idx="122">
                  <c:v>301</c:v>
                </c:pt>
                <c:pt idx="123">
                  <c:v>171</c:v>
                </c:pt>
                <c:pt idx="124">
                  <c:v>228</c:v>
                </c:pt>
                <c:pt idx="125">
                  <c:v>257</c:v>
                </c:pt>
                <c:pt idx="126">
                  <c:v>365</c:v>
                </c:pt>
                <c:pt idx="127">
                  <c:v>265</c:v>
                </c:pt>
                <c:pt idx="128">
                  <c:v>399</c:v>
                </c:pt>
                <c:pt idx="129">
                  <c:v>257</c:v>
                </c:pt>
                <c:pt idx="130">
                  <c:v>196</c:v>
                </c:pt>
                <c:pt idx="131">
                  <c:v>244</c:v>
                </c:pt>
                <c:pt idx="132">
                  <c:v>271</c:v>
                </c:pt>
                <c:pt idx="133">
                  <c:v>269</c:v>
                </c:pt>
                <c:pt idx="134">
                  <c:v>254</c:v>
                </c:pt>
                <c:pt idx="135">
                  <c:v>267</c:v>
                </c:pt>
                <c:pt idx="136">
                  <c:v>166</c:v>
                </c:pt>
                <c:pt idx="137">
                  <c:v>92</c:v>
                </c:pt>
                <c:pt idx="138">
                  <c:v>122</c:v>
                </c:pt>
                <c:pt idx="139">
                  <c:v>132</c:v>
                </c:pt>
                <c:pt idx="140">
                  <c:v>140</c:v>
                </c:pt>
                <c:pt idx="141">
                  <c:v>257</c:v>
                </c:pt>
                <c:pt idx="142">
                  <c:v>207</c:v>
                </c:pt>
                <c:pt idx="143">
                  <c:v>118</c:v>
                </c:pt>
                <c:pt idx="144">
                  <c:v>90</c:v>
                </c:pt>
                <c:pt idx="145">
                  <c:v>121</c:v>
                </c:pt>
                <c:pt idx="146">
                  <c:v>187</c:v>
                </c:pt>
                <c:pt idx="147">
                  <c:v>193</c:v>
                </c:pt>
                <c:pt idx="148">
                  <c:v>183</c:v>
                </c:pt>
                <c:pt idx="149">
                  <c:v>174</c:v>
                </c:pt>
                <c:pt idx="150">
                  <c:v>119</c:v>
                </c:pt>
                <c:pt idx="151">
                  <c:v>105</c:v>
                </c:pt>
                <c:pt idx="152">
                  <c:v>151</c:v>
                </c:pt>
                <c:pt idx="153">
                  <c:v>136</c:v>
                </c:pt>
                <c:pt idx="154">
                  <c:v>122</c:v>
                </c:pt>
                <c:pt idx="155">
                  <c:v>125</c:v>
                </c:pt>
                <c:pt idx="156">
                  <c:v>178</c:v>
                </c:pt>
                <c:pt idx="157">
                  <c:v>251</c:v>
                </c:pt>
                <c:pt idx="158">
                  <c:v>124</c:v>
                </c:pt>
                <c:pt idx="159">
                  <c:v>143</c:v>
                </c:pt>
                <c:pt idx="160">
                  <c:v>135</c:v>
                </c:pt>
                <c:pt idx="161">
                  <c:v>133</c:v>
                </c:pt>
                <c:pt idx="162">
                  <c:v>142</c:v>
                </c:pt>
                <c:pt idx="163">
                  <c:v>208</c:v>
                </c:pt>
                <c:pt idx="164">
                  <c:v>167</c:v>
                </c:pt>
                <c:pt idx="165">
                  <c:v>102</c:v>
                </c:pt>
                <c:pt idx="166">
                  <c:v>117</c:v>
                </c:pt>
                <c:pt idx="167">
                  <c:v>155</c:v>
                </c:pt>
                <c:pt idx="168">
                  <c:v>224</c:v>
                </c:pt>
                <c:pt idx="169">
                  <c:v>198</c:v>
                </c:pt>
                <c:pt idx="170">
                  <c:v>154</c:v>
                </c:pt>
                <c:pt idx="171">
                  <c:v>221</c:v>
                </c:pt>
                <c:pt idx="172">
                  <c:v>174</c:v>
                </c:pt>
                <c:pt idx="173">
                  <c:v>227</c:v>
                </c:pt>
                <c:pt idx="174">
                  <c:v>318</c:v>
                </c:pt>
                <c:pt idx="175">
                  <c:v>262</c:v>
                </c:pt>
                <c:pt idx="176">
                  <c:v>155</c:v>
                </c:pt>
                <c:pt idx="177">
                  <c:v>227</c:v>
                </c:pt>
                <c:pt idx="178">
                  <c:v>120</c:v>
                </c:pt>
                <c:pt idx="179">
                  <c:v>102</c:v>
                </c:pt>
                <c:pt idx="180">
                  <c:v>264</c:v>
                </c:pt>
                <c:pt idx="181">
                  <c:v>343</c:v>
                </c:pt>
                <c:pt idx="182">
                  <c:v>296</c:v>
                </c:pt>
                <c:pt idx="183">
                  <c:v>332</c:v>
                </c:pt>
                <c:pt idx="184">
                  <c:v>356</c:v>
                </c:pt>
                <c:pt idx="185">
                  <c:v>221</c:v>
                </c:pt>
                <c:pt idx="186">
                  <c:v>223</c:v>
                </c:pt>
                <c:pt idx="187">
                  <c:v>281</c:v>
                </c:pt>
                <c:pt idx="188">
                  <c:v>258</c:v>
                </c:pt>
                <c:pt idx="189">
                  <c:v>265</c:v>
                </c:pt>
                <c:pt idx="190">
                  <c:v>344</c:v>
                </c:pt>
                <c:pt idx="191">
                  <c:v>4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C7-49B5-AFE7-60F52AA3E0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1</c:f>
          <c:strCache>
            <c:ptCount val="1"/>
            <c:pt idx="0">
              <c:v>Sou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1</c:f>
              <c:strCache>
                <c:ptCount val="1"/>
                <c:pt idx="0">
                  <c:v>South Dakot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1:$GO$2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8</c:v>
                </c:pt>
                <c:pt idx="50">
                  <c:v>-1</c:v>
                </c:pt>
                <c:pt idx="51">
                  <c:v>1</c:v>
                </c:pt>
                <c:pt idx="52">
                  <c:v>0</c:v>
                </c:pt>
                <c:pt idx="53">
                  <c:v>0</c:v>
                </c:pt>
                <c:pt idx="54">
                  <c:v>2</c:v>
                </c:pt>
                <c:pt idx="55">
                  <c:v>1</c:v>
                </c:pt>
                <c:pt idx="56">
                  <c:v>0</c:v>
                </c:pt>
                <c:pt idx="57">
                  <c:v>3</c:v>
                </c:pt>
                <c:pt idx="58">
                  <c:v>0</c:v>
                </c:pt>
                <c:pt idx="59">
                  <c:v>0</c:v>
                </c:pt>
                <c:pt idx="60">
                  <c:v>7</c:v>
                </c:pt>
                <c:pt idx="61">
                  <c:v>7</c:v>
                </c:pt>
                <c:pt idx="62">
                  <c:v>2</c:v>
                </c:pt>
                <c:pt idx="63">
                  <c:v>11</c:v>
                </c:pt>
                <c:pt idx="64">
                  <c:v>5</c:v>
                </c:pt>
                <c:pt idx="65">
                  <c:v>12</c:v>
                </c:pt>
                <c:pt idx="66">
                  <c:v>10</c:v>
                </c:pt>
                <c:pt idx="67">
                  <c:v>22</c:v>
                </c:pt>
                <c:pt idx="68">
                  <c:v>11</c:v>
                </c:pt>
                <c:pt idx="69">
                  <c:v>7</c:v>
                </c:pt>
                <c:pt idx="70">
                  <c:v>21</c:v>
                </c:pt>
                <c:pt idx="71">
                  <c:v>36</c:v>
                </c:pt>
                <c:pt idx="72">
                  <c:v>22</c:v>
                </c:pt>
                <c:pt idx="73">
                  <c:v>25</c:v>
                </c:pt>
                <c:pt idx="74">
                  <c:v>28</c:v>
                </c:pt>
                <c:pt idx="75">
                  <c:v>48</c:v>
                </c:pt>
                <c:pt idx="76">
                  <c:v>32</c:v>
                </c:pt>
                <c:pt idx="77">
                  <c:v>73</c:v>
                </c:pt>
                <c:pt idx="78">
                  <c:v>54</c:v>
                </c:pt>
                <c:pt idx="79">
                  <c:v>89</c:v>
                </c:pt>
                <c:pt idx="80">
                  <c:v>90</c:v>
                </c:pt>
                <c:pt idx="81">
                  <c:v>104</c:v>
                </c:pt>
                <c:pt idx="82">
                  <c:v>138</c:v>
                </c:pt>
                <c:pt idx="83">
                  <c:v>120</c:v>
                </c:pt>
                <c:pt idx="84">
                  <c:v>180</c:v>
                </c:pt>
                <c:pt idx="85">
                  <c:v>143</c:v>
                </c:pt>
                <c:pt idx="86">
                  <c:v>100</c:v>
                </c:pt>
                <c:pt idx="87">
                  <c:v>131</c:v>
                </c:pt>
                <c:pt idx="88">
                  <c:v>93</c:v>
                </c:pt>
                <c:pt idx="89">
                  <c:v>50</c:v>
                </c:pt>
                <c:pt idx="90">
                  <c:v>70</c:v>
                </c:pt>
                <c:pt idx="91">
                  <c:v>103</c:v>
                </c:pt>
                <c:pt idx="92">
                  <c:v>98</c:v>
                </c:pt>
                <c:pt idx="93">
                  <c:v>84</c:v>
                </c:pt>
                <c:pt idx="94">
                  <c:v>107</c:v>
                </c:pt>
                <c:pt idx="95">
                  <c:v>65</c:v>
                </c:pt>
                <c:pt idx="96">
                  <c:v>32</c:v>
                </c:pt>
                <c:pt idx="97">
                  <c:v>69</c:v>
                </c:pt>
                <c:pt idx="98">
                  <c:v>60</c:v>
                </c:pt>
                <c:pt idx="99">
                  <c:v>76</c:v>
                </c:pt>
                <c:pt idx="100">
                  <c:v>76</c:v>
                </c:pt>
                <c:pt idx="101">
                  <c:v>63</c:v>
                </c:pt>
                <c:pt idx="102">
                  <c:v>43</c:v>
                </c:pt>
                <c:pt idx="103">
                  <c:v>37</c:v>
                </c:pt>
                <c:pt idx="104">
                  <c:v>53</c:v>
                </c:pt>
                <c:pt idx="105">
                  <c:v>59</c:v>
                </c:pt>
                <c:pt idx="106">
                  <c:v>126</c:v>
                </c:pt>
                <c:pt idx="107">
                  <c:v>239</c:v>
                </c:pt>
                <c:pt idx="108">
                  <c:v>248</c:v>
                </c:pt>
                <c:pt idx="109">
                  <c:v>124</c:v>
                </c:pt>
                <c:pt idx="110">
                  <c:v>97</c:v>
                </c:pt>
                <c:pt idx="111">
                  <c:v>49</c:v>
                </c:pt>
                <c:pt idx="112">
                  <c:v>69</c:v>
                </c:pt>
                <c:pt idx="113">
                  <c:v>60</c:v>
                </c:pt>
                <c:pt idx="114">
                  <c:v>95</c:v>
                </c:pt>
                <c:pt idx="115">
                  <c:v>72</c:v>
                </c:pt>
                <c:pt idx="116">
                  <c:v>28</c:v>
                </c:pt>
                <c:pt idx="117">
                  <c:v>40</c:v>
                </c:pt>
                <c:pt idx="118">
                  <c:v>58</c:v>
                </c:pt>
                <c:pt idx="119">
                  <c:v>92</c:v>
                </c:pt>
                <c:pt idx="120">
                  <c:v>0</c:v>
                </c:pt>
                <c:pt idx="121">
                  <c:v>179</c:v>
                </c:pt>
                <c:pt idx="122">
                  <c:v>108</c:v>
                </c:pt>
                <c:pt idx="123">
                  <c:v>99</c:v>
                </c:pt>
                <c:pt idx="124">
                  <c:v>23</c:v>
                </c:pt>
                <c:pt idx="125">
                  <c:v>67</c:v>
                </c:pt>
                <c:pt idx="126">
                  <c:v>57</c:v>
                </c:pt>
                <c:pt idx="127">
                  <c:v>83</c:v>
                </c:pt>
                <c:pt idx="128">
                  <c:v>73</c:v>
                </c:pt>
                <c:pt idx="129">
                  <c:v>94</c:v>
                </c:pt>
                <c:pt idx="130">
                  <c:v>33</c:v>
                </c:pt>
                <c:pt idx="131">
                  <c:v>41</c:v>
                </c:pt>
                <c:pt idx="132">
                  <c:v>33</c:v>
                </c:pt>
                <c:pt idx="133">
                  <c:v>95</c:v>
                </c:pt>
                <c:pt idx="134">
                  <c:v>85</c:v>
                </c:pt>
                <c:pt idx="135">
                  <c:v>30</c:v>
                </c:pt>
                <c:pt idx="136">
                  <c:v>90</c:v>
                </c:pt>
                <c:pt idx="137">
                  <c:v>71</c:v>
                </c:pt>
                <c:pt idx="138">
                  <c:v>33</c:v>
                </c:pt>
                <c:pt idx="139">
                  <c:v>52</c:v>
                </c:pt>
                <c:pt idx="140">
                  <c:v>81</c:v>
                </c:pt>
                <c:pt idx="141">
                  <c:v>61</c:v>
                </c:pt>
                <c:pt idx="142">
                  <c:v>77</c:v>
                </c:pt>
                <c:pt idx="143">
                  <c:v>91</c:v>
                </c:pt>
                <c:pt idx="144">
                  <c:v>65</c:v>
                </c:pt>
                <c:pt idx="145">
                  <c:v>30</c:v>
                </c:pt>
                <c:pt idx="146">
                  <c:v>38</c:v>
                </c:pt>
                <c:pt idx="147">
                  <c:v>84</c:v>
                </c:pt>
                <c:pt idx="148">
                  <c:v>59</c:v>
                </c:pt>
                <c:pt idx="149">
                  <c:v>49</c:v>
                </c:pt>
                <c:pt idx="150">
                  <c:v>67</c:v>
                </c:pt>
                <c:pt idx="151">
                  <c:v>72</c:v>
                </c:pt>
                <c:pt idx="152">
                  <c:v>29</c:v>
                </c:pt>
                <c:pt idx="153">
                  <c:v>27</c:v>
                </c:pt>
                <c:pt idx="154">
                  <c:v>66</c:v>
                </c:pt>
                <c:pt idx="155">
                  <c:v>60</c:v>
                </c:pt>
                <c:pt idx="156">
                  <c:v>56</c:v>
                </c:pt>
                <c:pt idx="157">
                  <c:v>91</c:v>
                </c:pt>
                <c:pt idx="158">
                  <c:v>55</c:v>
                </c:pt>
                <c:pt idx="159">
                  <c:v>35</c:v>
                </c:pt>
                <c:pt idx="160">
                  <c:v>48</c:v>
                </c:pt>
                <c:pt idx="161">
                  <c:v>62</c:v>
                </c:pt>
                <c:pt idx="162">
                  <c:v>67</c:v>
                </c:pt>
                <c:pt idx="163">
                  <c:v>85</c:v>
                </c:pt>
                <c:pt idx="164">
                  <c:v>50</c:v>
                </c:pt>
                <c:pt idx="165">
                  <c:v>35</c:v>
                </c:pt>
                <c:pt idx="166">
                  <c:v>42</c:v>
                </c:pt>
                <c:pt idx="167">
                  <c:v>58</c:v>
                </c:pt>
                <c:pt idx="168">
                  <c:v>79</c:v>
                </c:pt>
                <c:pt idx="169">
                  <c:v>94</c:v>
                </c:pt>
                <c:pt idx="170">
                  <c:v>65</c:v>
                </c:pt>
                <c:pt idx="171">
                  <c:v>53</c:v>
                </c:pt>
                <c:pt idx="172">
                  <c:v>45</c:v>
                </c:pt>
                <c:pt idx="173">
                  <c:v>25</c:v>
                </c:pt>
                <c:pt idx="174">
                  <c:v>48</c:v>
                </c:pt>
                <c:pt idx="175">
                  <c:v>80</c:v>
                </c:pt>
                <c:pt idx="176">
                  <c:v>42</c:v>
                </c:pt>
                <c:pt idx="177">
                  <c:v>95</c:v>
                </c:pt>
                <c:pt idx="178">
                  <c:v>73</c:v>
                </c:pt>
                <c:pt idx="179">
                  <c:v>44</c:v>
                </c:pt>
                <c:pt idx="180">
                  <c:v>37</c:v>
                </c:pt>
                <c:pt idx="181">
                  <c:v>76</c:v>
                </c:pt>
                <c:pt idx="182">
                  <c:v>58</c:v>
                </c:pt>
                <c:pt idx="183">
                  <c:v>66</c:v>
                </c:pt>
                <c:pt idx="184">
                  <c:v>57</c:v>
                </c:pt>
                <c:pt idx="185">
                  <c:v>105</c:v>
                </c:pt>
                <c:pt idx="186">
                  <c:v>90</c:v>
                </c:pt>
                <c:pt idx="187">
                  <c:v>49</c:v>
                </c:pt>
                <c:pt idx="188">
                  <c:v>48</c:v>
                </c:pt>
                <c:pt idx="189">
                  <c:v>149</c:v>
                </c:pt>
                <c:pt idx="190">
                  <c:v>44</c:v>
                </c:pt>
                <c:pt idx="191">
                  <c:v>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401-41C4-BF39-B7C8A2D321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3</c:f>
          <c:strCache>
            <c:ptCount val="1"/>
            <c:pt idx="0">
              <c:v>Main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3</c:f>
              <c:strCache>
                <c:ptCount val="1"/>
                <c:pt idx="0">
                  <c:v>Maine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3:$GO$2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2</c:v>
                </c:pt>
                <c:pt idx="52">
                  <c:v>0</c:v>
                </c:pt>
                <c:pt idx="53">
                  <c:v>-1</c:v>
                </c:pt>
                <c:pt idx="54">
                  <c:v>15</c:v>
                </c:pt>
                <c:pt idx="55">
                  <c:v>9</c:v>
                </c:pt>
                <c:pt idx="56">
                  <c:v>9</c:v>
                </c:pt>
                <c:pt idx="57">
                  <c:v>17</c:v>
                </c:pt>
                <c:pt idx="58">
                  <c:v>4</c:v>
                </c:pt>
                <c:pt idx="59">
                  <c:v>14</c:v>
                </c:pt>
                <c:pt idx="60">
                  <c:v>19</c:v>
                </c:pt>
                <c:pt idx="61">
                  <c:v>18</c:v>
                </c:pt>
                <c:pt idx="62">
                  <c:v>11</c:v>
                </c:pt>
                <c:pt idx="63">
                  <c:v>24</c:v>
                </c:pt>
                <c:pt idx="64">
                  <c:v>13</c:v>
                </c:pt>
                <c:pt idx="65">
                  <c:v>13</c:v>
                </c:pt>
                <c:pt idx="66">
                  <c:v>43</c:v>
                </c:pt>
                <c:pt idx="67">
                  <c:v>42</c:v>
                </c:pt>
                <c:pt idx="68">
                  <c:v>22</c:v>
                </c:pt>
                <c:pt idx="69">
                  <c:v>28</c:v>
                </c:pt>
                <c:pt idx="70">
                  <c:v>0</c:v>
                </c:pt>
                <c:pt idx="71">
                  <c:v>73</c:v>
                </c:pt>
                <c:pt idx="72">
                  <c:v>56</c:v>
                </c:pt>
                <c:pt idx="73">
                  <c:v>24</c:v>
                </c:pt>
                <c:pt idx="74">
                  <c:v>14</c:v>
                </c:pt>
                <c:pt idx="75">
                  <c:v>29</c:v>
                </c:pt>
                <c:pt idx="76">
                  <c:v>20</c:v>
                </c:pt>
                <c:pt idx="77">
                  <c:v>18</c:v>
                </c:pt>
                <c:pt idx="78">
                  <c:v>23</c:v>
                </c:pt>
                <c:pt idx="79">
                  <c:v>26</c:v>
                </c:pt>
                <c:pt idx="80">
                  <c:v>30</c:v>
                </c:pt>
                <c:pt idx="81">
                  <c:v>17</c:v>
                </c:pt>
                <c:pt idx="82">
                  <c:v>65</c:v>
                </c:pt>
                <c:pt idx="83">
                  <c:v>37</c:v>
                </c:pt>
                <c:pt idx="84">
                  <c:v>35</c:v>
                </c:pt>
                <c:pt idx="85">
                  <c:v>26</c:v>
                </c:pt>
                <c:pt idx="86">
                  <c:v>31</c:v>
                </c:pt>
                <c:pt idx="87">
                  <c:v>20</c:v>
                </c:pt>
                <c:pt idx="88">
                  <c:v>20</c:v>
                </c:pt>
                <c:pt idx="89">
                  <c:v>8</c:v>
                </c:pt>
                <c:pt idx="90">
                  <c:v>13</c:v>
                </c:pt>
                <c:pt idx="91">
                  <c:v>19</c:v>
                </c:pt>
                <c:pt idx="92">
                  <c:v>30</c:v>
                </c:pt>
                <c:pt idx="93">
                  <c:v>28</c:v>
                </c:pt>
                <c:pt idx="94">
                  <c:v>0</c:v>
                </c:pt>
                <c:pt idx="95">
                  <c:v>50</c:v>
                </c:pt>
                <c:pt idx="96">
                  <c:v>8</c:v>
                </c:pt>
                <c:pt idx="97">
                  <c:v>17</c:v>
                </c:pt>
                <c:pt idx="98">
                  <c:v>16</c:v>
                </c:pt>
                <c:pt idx="99">
                  <c:v>39</c:v>
                </c:pt>
                <c:pt idx="100">
                  <c:v>28</c:v>
                </c:pt>
                <c:pt idx="101">
                  <c:v>30</c:v>
                </c:pt>
                <c:pt idx="102">
                  <c:v>32</c:v>
                </c:pt>
                <c:pt idx="103">
                  <c:v>20</c:v>
                </c:pt>
                <c:pt idx="104">
                  <c:v>21</c:v>
                </c:pt>
                <c:pt idx="105">
                  <c:v>28</c:v>
                </c:pt>
                <c:pt idx="106">
                  <c:v>76</c:v>
                </c:pt>
                <c:pt idx="107">
                  <c:v>44</c:v>
                </c:pt>
                <c:pt idx="108">
                  <c:v>34</c:v>
                </c:pt>
                <c:pt idx="109">
                  <c:v>28</c:v>
                </c:pt>
                <c:pt idx="110">
                  <c:v>26</c:v>
                </c:pt>
                <c:pt idx="111">
                  <c:v>15</c:v>
                </c:pt>
                <c:pt idx="112">
                  <c:v>38</c:v>
                </c:pt>
                <c:pt idx="113">
                  <c:v>50</c:v>
                </c:pt>
                <c:pt idx="114">
                  <c:v>38</c:v>
                </c:pt>
                <c:pt idx="115">
                  <c:v>45</c:v>
                </c:pt>
                <c:pt idx="116">
                  <c:v>39</c:v>
                </c:pt>
                <c:pt idx="117">
                  <c:v>26</c:v>
                </c:pt>
                <c:pt idx="118">
                  <c:v>28</c:v>
                </c:pt>
                <c:pt idx="119">
                  <c:v>78</c:v>
                </c:pt>
                <c:pt idx="120">
                  <c:v>58</c:v>
                </c:pt>
                <c:pt idx="121">
                  <c:v>71</c:v>
                </c:pt>
                <c:pt idx="122">
                  <c:v>65</c:v>
                </c:pt>
                <c:pt idx="123">
                  <c:v>42</c:v>
                </c:pt>
                <c:pt idx="124">
                  <c:v>19</c:v>
                </c:pt>
                <c:pt idx="125">
                  <c:v>35</c:v>
                </c:pt>
                <c:pt idx="126">
                  <c:v>28</c:v>
                </c:pt>
                <c:pt idx="127">
                  <c:v>52</c:v>
                </c:pt>
                <c:pt idx="128">
                  <c:v>37</c:v>
                </c:pt>
                <c:pt idx="129">
                  <c:v>56</c:v>
                </c:pt>
                <c:pt idx="130">
                  <c:v>43</c:v>
                </c:pt>
                <c:pt idx="131">
                  <c:v>24</c:v>
                </c:pt>
                <c:pt idx="132">
                  <c:v>28</c:v>
                </c:pt>
                <c:pt idx="133">
                  <c:v>41</c:v>
                </c:pt>
                <c:pt idx="134">
                  <c:v>28</c:v>
                </c:pt>
                <c:pt idx="135">
                  <c:v>36</c:v>
                </c:pt>
                <c:pt idx="136">
                  <c:v>42</c:v>
                </c:pt>
                <c:pt idx="137">
                  <c:v>46</c:v>
                </c:pt>
                <c:pt idx="138">
                  <c:v>18</c:v>
                </c:pt>
                <c:pt idx="139">
                  <c:v>18</c:v>
                </c:pt>
                <c:pt idx="140">
                  <c:v>31</c:v>
                </c:pt>
                <c:pt idx="141">
                  <c:v>30</c:v>
                </c:pt>
                <c:pt idx="142">
                  <c:v>54</c:v>
                </c:pt>
                <c:pt idx="143">
                  <c:v>36</c:v>
                </c:pt>
                <c:pt idx="144">
                  <c:v>36</c:v>
                </c:pt>
                <c:pt idx="145">
                  <c:v>17</c:v>
                </c:pt>
                <c:pt idx="146">
                  <c:v>9</c:v>
                </c:pt>
                <c:pt idx="147">
                  <c:v>17</c:v>
                </c:pt>
                <c:pt idx="148">
                  <c:v>42</c:v>
                </c:pt>
                <c:pt idx="149">
                  <c:v>35</c:v>
                </c:pt>
                <c:pt idx="150">
                  <c:v>25</c:v>
                </c:pt>
                <c:pt idx="151">
                  <c:v>19</c:v>
                </c:pt>
                <c:pt idx="152">
                  <c:v>14</c:v>
                </c:pt>
                <c:pt idx="153">
                  <c:v>25</c:v>
                </c:pt>
                <c:pt idx="154">
                  <c:v>21</c:v>
                </c:pt>
                <c:pt idx="155">
                  <c:v>53</c:v>
                </c:pt>
                <c:pt idx="156">
                  <c:v>32</c:v>
                </c:pt>
                <c:pt idx="157">
                  <c:v>52</c:v>
                </c:pt>
                <c:pt idx="158">
                  <c:v>37</c:v>
                </c:pt>
                <c:pt idx="159">
                  <c:v>28</c:v>
                </c:pt>
                <c:pt idx="160">
                  <c:v>34</c:v>
                </c:pt>
                <c:pt idx="161">
                  <c:v>41</c:v>
                </c:pt>
                <c:pt idx="162">
                  <c:v>34</c:v>
                </c:pt>
                <c:pt idx="163">
                  <c:v>45</c:v>
                </c:pt>
                <c:pt idx="164">
                  <c:v>24</c:v>
                </c:pt>
                <c:pt idx="165">
                  <c:v>18</c:v>
                </c:pt>
                <c:pt idx="166">
                  <c:v>8</c:v>
                </c:pt>
                <c:pt idx="167">
                  <c:v>17</c:v>
                </c:pt>
                <c:pt idx="168">
                  <c:v>20</c:v>
                </c:pt>
                <c:pt idx="169">
                  <c:v>26</c:v>
                </c:pt>
                <c:pt idx="170">
                  <c:v>13</c:v>
                </c:pt>
                <c:pt idx="171">
                  <c:v>21</c:v>
                </c:pt>
                <c:pt idx="172">
                  <c:v>19</c:v>
                </c:pt>
                <c:pt idx="173">
                  <c:v>19</c:v>
                </c:pt>
                <c:pt idx="174">
                  <c:v>8</c:v>
                </c:pt>
                <c:pt idx="175">
                  <c:v>12</c:v>
                </c:pt>
                <c:pt idx="176">
                  <c:v>20</c:v>
                </c:pt>
                <c:pt idx="177">
                  <c:v>38</c:v>
                </c:pt>
                <c:pt idx="178">
                  <c:v>9</c:v>
                </c:pt>
                <c:pt idx="179">
                  <c:v>42</c:v>
                </c:pt>
                <c:pt idx="180">
                  <c:v>24</c:v>
                </c:pt>
                <c:pt idx="181">
                  <c:v>12</c:v>
                </c:pt>
                <c:pt idx="182">
                  <c:v>-1</c:v>
                </c:pt>
                <c:pt idx="183">
                  <c:v>15</c:v>
                </c:pt>
                <c:pt idx="184">
                  <c:v>20</c:v>
                </c:pt>
                <c:pt idx="185">
                  <c:v>33</c:v>
                </c:pt>
                <c:pt idx="186">
                  <c:v>24</c:v>
                </c:pt>
                <c:pt idx="187">
                  <c:v>18</c:v>
                </c:pt>
                <c:pt idx="188">
                  <c:v>6</c:v>
                </c:pt>
                <c:pt idx="189">
                  <c:v>28</c:v>
                </c:pt>
                <c:pt idx="190">
                  <c:v>22</c:v>
                </c:pt>
                <c:pt idx="191">
                  <c:v>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E8-4E1F-99A0-2EA9E48DAB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4</c:f>
          <c:strCache>
            <c:ptCount val="1"/>
            <c:pt idx="0">
              <c:v>Virgi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4</c:f>
              <c:strCache>
                <c:ptCount val="1"/>
                <c:pt idx="0">
                  <c:v>Virgini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24:$GO$2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6</c:v>
                </c:pt>
                <c:pt idx="49">
                  <c:v>1</c:v>
                </c:pt>
                <c:pt idx="50">
                  <c:v>3</c:v>
                </c:pt>
                <c:pt idx="51">
                  <c:v>15</c:v>
                </c:pt>
                <c:pt idx="52">
                  <c:v>10</c:v>
                </c:pt>
                <c:pt idx="53">
                  <c:v>0</c:v>
                </c:pt>
                <c:pt idx="54">
                  <c:v>12</c:v>
                </c:pt>
                <c:pt idx="55">
                  <c:v>18</c:v>
                </c:pt>
                <c:pt idx="56">
                  <c:v>12</c:v>
                </c:pt>
                <c:pt idx="57">
                  <c:v>24</c:v>
                </c:pt>
                <c:pt idx="58">
                  <c:v>20</c:v>
                </c:pt>
                <c:pt idx="59">
                  <c:v>34</c:v>
                </c:pt>
                <c:pt idx="60">
                  <c:v>63</c:v>
                </c:pt>
                <c:pt idx="61">
                  <c:v>34</c:v>
                </c:pt>
                <c:pt idx="62">
                  <c:v>39</c:v>
                </c:pt>
                <c:pt idx="63">
                  <c:v>103</c:v>
                </c:pt>
                <c:pt idx="64">
                  <c:v>70</c:v>
                </c:pt>
                <c:pt idx="65">
                  <c:v>141</c:v>
                </c:pt>
                <c:pt idx="66">
                  <c:v>133</c:v>
                </c:pt>
                <c:pt idx="67">
                  <c:v>150</c:v>
                </c:pt>
                <c:pt idx="68">
                  <c:v>130</c:v>
                </c:pt>
                <c:pt idx="69">
                  <c:v>229</c:v>
                </c:pt>
                <c:pt idx="70">
                  <c:v>234</c:v>
                </c:pt>
                <c:pt idx="71">
                  <c:v>223</c:v>
                </c:pt>
                <c:pt idx="72">
                  <c:v>306</c:v>
                </c:pt>
                <c:pt idx="73">
                  <c:v>395</c:v>
                </c:pt>
                <c:pt idx="74">
                  <c:v>233</c:v>
                </c:pt>
                <c:pt idx="75">
                  <c:v>238</c:v>
                </c:pt>
                <c:pt idx="76">
                  <c:v>457</c:v>
                </c:pt>
                <c:pt idx="77">
                  <c:v>310</c:v>
                </c:pt>
                <c:pt idx="78">
                  <c:v>397</c:v>
                </c:pt>
                <c:pt idx="79">
                  <c:v>467</c:v>
                </c:pt>
                <c:pt idx="80">
                  <c:v>568</c:v>
                </c:pt>
                <c:pt idx="81">
                  <c:v>197</c:v>
                </c:pt>
                <c:pt idx="82">
                  <c:v>473</c:v>
                </c:pt>
                <c:pt idx="83">
                  <c:v>435</c:v>
                </c:pt>
                <c:pt idx="84">
                  <c:v>318</c:v>
                </c:pt>
                <c:pt idx="85">
                  <c:v>389</c:v>
                </c:pt>
                <c:pt idx="86">
                  <c:v>602</c:v>
                </c:pt>
                <c:pt idx="87">
                  <c:v>562</c:v>
                </c:pt>
                <c:pt idx="88">
                  <c:v>489</c:v>
                </c:pt>
                <c:pt idx="89">
                  <c:v>448</c:v>
                </c:pt>
                <c:pt idx="90">
                  <c:v>640</c:v>
                </c:pt>
                <c:pt idx="91">
                  <c:v>636</c:v>
                </c:pt>
                <c:pt idx="92">
                  <c:v>732</c:v>
                </c:pt>
                <c:pt idx="93">
                  <c:v>596</c:v>
                </c:pt>
                <c:pt idx="94">
                  <c:v>772</c:v>
                </c:pt>
                <c:pt idx="95">
                  <c:v>604</c:v>
                </c:pt>
                <c:pt idx="96">
                  <c:v>568</c:v>
                </c:pt>
                <c:pt idx="97">
                  <c:v>801</c:v>
                </c:pt>
                <c:pt idx="98">
                  <c:v>623</c:v>
                </c:pt>
                <c:pt idx="99">
                  <c:v>885</c:v>
                </c:pt>
                <c:pt idx="100">
                  <c:v>1055</c:v>
                </c:pt>
                <c:pt idx="101">
                  <c:v>836</c:v>
                </c:pt>
                <c:pt idx="102">
                  <c:v>934</c:v>
                </c:pt>
                <c:pt idx="103">
                  <c:v>821</c:v>
                </c:pt>
                <c:pt idx="104">
                  <c:v>764</c:v>
                </c:pt>
                <c:pt idx="105">
                  <c:v>728</c:v>
                </c:pt>
                <c:pt idx="106">
                  <c:v>585</c:v>
                </c:pt>
                <c:pt idx="107">
                  <c:v>772</c:v>
                </c:pt>
                <c:pt idx="108">
                  <c:v>854</c:v>
                </c:pt>
                <c:pt idx="109">
                  <c:v>885</c:v>
                </c:pt>
                <c:pt idx="110">
                  <c:v>989</c:v>
                </c:pt>
                <c:pt idx="111">
                  <c:v>730</c:v>
                </c:pt>
                <c:pt idx="112">
                  <c:v>946</c:v>
                </c:pt>
                <c:pt idx="113">
                  <c:v>1067</c:v>
                </c:pt>
                <c:pt idx="114">
                  <c:v>859</c:v>
                </c:pt>
                <c:pt idx="115">
                  <c:v>1011</c:v>
                </c:pt>
                <c:pt idx="116">
                  <c:v>705</c:v>
                </c:pt>
                <c:pt idx="117">
                  <c:v>752</c:v>
                </c:pt>
                <c:pt idx="118">
                  <c:v>1005</c:v>
                </c:pt>
                <c:pt idx="119">
                  <c:v>763</c:v>
                </c:pt>
                <c:pt idx="120">
                  <c:v>1229</c:v>
                </c:pt>
                <c:pt idx="121">
                  <c:v>813</c:v>
                </c:pt>
                <c:pt idx="122">
                  <c:v>799</c:v>
                </c:pt>
                <c:pt idx="123">
                  <c:v>495</c:v>
                </c:pt>
                <c:pt idx="124">
                  <c:v>1483</c:v>
                </c:pt>
                <c:pt idx="125">
                  <c:v>1615</c:v>
                </c:pt>
                <c:pt idx="126">
                  <c:v>907</c:v>
                </c:pt>
                <c:pt idx="127">
                  <c:v>1152</c:v>
                </c:pt>
                <c:pt idx="128">
                  <c:v>1132</c:v>
                </c:pt>
                <c:pt idx="129">
                  <c:v>1078</c:v>
                </c:pt>
                <c:pt idx="130">
                  <c:v>996</c:v>
                </c:pt>
                <c:pt idx="131">
                  <c:v>791</c:v>
                </c:pt>
                <c:pt idx="132">
                  <c:v>841</c:v>
                </c:pt>
                <c:pt idx="133">
                  <c:v>666</c:v>
                </c:pt>
                <c:pt idx="134">
                  <c:v>951</c:v>
                </c:pt>
                <c:pt idx="135">
                  <c:v>676</c:v>
                </c:pt>
                <c:pt idx="136">
                  <c:v>865</c:v>
                </c:pt>
                <c:pt idx="137">
                  <c:v>1284</c:v>
                </c:pt>
                <c:pt idx="138">
                  <c:v>570</c:v>
                </c:pt>
                <c:pt idx="139">
                  <c:v>487</c:v>
                </c:pt>
                <c:pt idx="140">
                  <c:v>439</c:v>
                </c:pt>
                <c:pt idx="141">
                  <c:v>470</c:v>
                </c:pt>
                <c:pt idx="142">
                  <c:v>564</c:v>
                </c:pt>
                <c:pt idx="143">
                  <c:v>658</c:v>
                </c:pt>
                <c:pt idx="144">
                  <c:v>637</c:v>
                </c:pt>
                <c:pt idx="145">
                  <c:v>380</c:v>
                </c:pt>
                <c:pt idx="146">
                  <c:v>445</c:v>
                </c:pt>
                <c:pt idx="147">
                  <c:v>444</c:v>
                </c:pt>
                <c:pt idx="148">
                  <c:v>463</c:v>
                </c:pt>
                <c:pt idx="149">
                  <c:v>555</c:v>
                </c:pt>
                <c:pt idx="150">
                  <c:v>650</c:v>
                </c:pt>
                <c:pt idx="151">
                  <c:v>551</c:v>
                </c:pt>
                <c:pt idx="152">
                  <c:v>471</c:v>
                </c:pt>
                <c:pt idx="153">
                  <c:v>529</c:v>
                </c:pt>
                <c:pt idx="154">
                  <c:v>520</c:v>
                </c:pt>
                <c:pt idx="155">
                  <c:v>432</c:v>
                </c:pt>
                <c:pt idx="156">
                  <c:v>624</c:v>
                </c:pt>
                <c:pt idx="157">
                  <c:v>677</c:v>
                </c:pt>
                <c:pt idx="158">
                  <c:v>489</c:v>
                </c:pt>
                <c:pt idx="159">
                  <c:v>453</c:v>
                </c:pt>
                <c:pt idx="160">
                  <c:v>598</c:v>
                </c:pt>
                <c:pt idx="161">
                  <c:v>416</c:v>
                </c:pt>
                <c:pt idx="162">
                  <c:v>532</c:v>
                </c:pt>
                <c:pt idx="163">
                  <c:v>658</c:v>
                </c:pt>
                <c:pt idx="164">
                  <c:v>716</c:v>
                </c:pt>
                <c:pt idx="165">
                  <c:v>639</c:v>
                </c:pt>
                <c:pt idx="166">
                  <c:v>354</c:v>
                </c:pt>
                <c:pt idx="167">
                  <c:v>638</c:v>
                </c:pt>
                <c:pt idx="168">
                  <c:v>635</c:v>
                </c:pt>
                <c:pt idx="169">
                  <c:v>613</c:v>
                </c:pt>
                <c:pt idx="170">
                  <c:v>943</c:v>
                </c:pt>
                <c:pt idx="171">
                  <c:v>851</c:v>
                </c:pt>
                <c:pt idx="172">
                  <c:v>888</c:v>
                </c:pt>
                <c:pt idx="173">
                  <c:v>972</c:v>
                </c:pt>
                <c:pt idx="174">
                  <c:v>801</c:v>
                </c:pt>
                <c:pt idx="175">
                  <c:v>1084</c:v>
                </c:pt>
                <c:pt idx="176">
                  <c:v>904</c:v>
                </c:pt>
                <c:pt idx="177">
                  <c:v>1002</c:v>
                </c:pt>
                <c:pt idx="178">
                  <c:v>940</c:v>
                </c:pt>
                <c:pt idx="179">
                  <c:v>1057</c:v>
                </c:pt>
                <c:pt idx="180">
                  <c:v>945</c:v>
                </c:pt>
                <c:pt idx="181">
                  <c:v>996</c:v>
                </c:pt>
                <c:pt idx="182">
                  <c:v>1022</c:v>
                </c:pt>
                <c:pt idx="183">
                  <c:v>844</c:v>
                </c:pt>
                <c:pt idx="184">
                  <c:v>1127</c:v>
                </c:pt>
                <c:pt idx="185">
                  <c:v>1245</c:v>
                </c:pt>
                <c:pt idx="186">
                  <c:v>958</c:v>
                </c:pt>
                <c:pt idx="187">
                  <c:v>1505</c:v>
                </c:pt>
                <c:pt idx="188">
                  <c:v>922</c:v>
                </c:pt>
                <c:pt idx="189">
                  <c:v>999</c:v>
                </c:pt>
                <c:pt idx="190">
                  <c:v>911</c:v>
                </c:pt>
                <c:pt idx="191">
                  <c:v>9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00-4483-B005-95E3DB7F83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5</c:f>
          <c:strCache>
            <c:ptCount val="1"/>
            <c:pt idx="0">
              <c:v>Indi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5</c:f>
              <c:strCache>
                <c:ptCount val="1"/>
                <c:pt idx="0">
                  <c:v>India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5:$GO$2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1</c:v>
                </c:pt>
                <c:pt idx="47">
                  <c:v>1</c:v>
                </c:pt>
                <c:pt idx="48">
                  <c:v>3</c:v>
                </c:pt>
                <c:pt idx="49">
                  <c:v>5</c:v>
                </c:pt>
                <c:pt idx="50">
                  <c:v>2</c:v>
                </c:pt>
                <c:pt idx="51">
                  <c:v>0</c:v>
                </c:pt>
                <c:pt idx="52">
                  <c:v>3</c:v>
                </c:pt>
                <c:pt idx="53">
                  <c:v>4</c:v>
                </c:pt>
                <c:pt idx="54">
                  <c:v>5</c:v>
                </c:pt>
                <c:pt idx="55">
                  <c:v>5</c:v>
                </c:pt>
                <c:pt idx="56">
                  <c:v>8</c:v>
                </c:pt>
                <c:pt idx="57">
                  <c:v>22</c:v>
                </c:pt>
                <c:pt idx="58">
                  <c:v>26</c:v>
                </c:pt>
                <c:pt idx="59">
                  <c:v>42</c:v>
                </c:pt>
                <c:pt idx="60">
                  <c:v>76</c:v>
                </c:pt>
                <c:pt idx="61">
                  <c:v>66</c:v>
                </c:pt>
                <c:pt idx="62">
                  <c:v>98</c:v>
                </c:pt>
                <c:pt idx="63">
                  <c:v>109</c:v>
                </c:pt>
                <c:pt idx="64">
                  <c:v>168</c:v>
                </c:pt>
                <c:pt idx="65">
                  <c:v>334</c:v>
                </c:pt>
                <c:pt idx="66">
                  <c:v>254</c:v>
                </c:pt>
                <c:pt idx="67">
                  <c:v>280</c:v>
                </c:pt>
                <c:pt idx="68">
                  <c:v>273</c:v>
                </c:pt>
                <c:pt idx="69">
                  <c:v>372</c:v>
                </c:pt>
                <c:pt idx="70">
                  <c:v>406</c:v>
                </c:pt>
                <c:pt idx="71">
                  <c:v>474</c:v>
                </c:pt>
                <c:pt idx="72">
                  <c:v>399</c:v>
                </c:pt>
                <c:pt idx="73">
                  <c:v>516</c:v>
                </c:pt>
                <c:pt idx="74">
                  <c:v>458</c:v>
                </c:pt>
                <c:pt idx="75">
                  <c:v>545</c:v>
                </c:pt>
                <c:pt idx="76">
                  <c:v>554</c:v>
                </c:pt>
                <c:pt idx="77">
                  <c:v>433</c:v>
                </c:pt>
                <c:pt idx="78">
                  <c:v>408</c:v>
                </c:pt>
                <c:pt idx="79">
                  <c:v>556</c:v>
                </c:pt>
                <c:pt idx="80">
                  <c:v>528</c:v>
                </c:pt>
                <c:pt idx="81">
                  <c:v>493</c:v>
                </c:pt>
                <c:pt idx="82">
                  <c:v>431</c:v>
                </c:pt>
                <c:pt idx="83">
                  <c:v>168</c:v>
                </c:pt>
                <c:pt idx="84">
                  <c:v>433</c:v>
                </c:pt>
                <c:pt idx="85">
                  <c:v>582</c:v>
                </c:pt>
                <c:pt idx="86">
                  <c:v>612</c:v>
                </c:pt>
                <c:pt idx="87">
                  <c:v>487</c:v>
                </c:pt>
                <c:pt idx="88">
                  <c:v>570</c:v>
                </c:pt>
                <c:pt idx="89">
                  <c:v>477</c:v>
                </c:pt>
                <c:pt idx="90">
                  <c:v>409</c:v>
                </c:pt>
                <c:pt idx="91">
                  <c:v>341</c:v>
                </c:pt>
                <c:pt idx="92">
                  <c:v>601</c:v>
                </c:pt>
                <c:pt idx="93">
                  <c:v>642</c:v>
                </c:pt>
                <c:pt idx="94">
                  <c:v>718</c:v>
                </c:pt>
                <c:pt idx="95">
                  <c:v>613</c:v>
                </c:pt>
                <c:pt idx="96">
                  <c:v>949</c:v>
                </c:pt>
                <c:pt idx="97">
                  <c:v>627</c:v>
                </c:pt>
                <c:pt idx="98">
                  <c:v>594</c:v>
                </c:pt>
                <c:pt idx="99">
                  <c:v>653</c:v>
                </c:pt>
                <c:pt idx="100">
                  <c:v>795</c:v>
                </c:pt>
                <c:pt idx="101">
                  <c:v>665</c:v>
                </c:pt>
                <c:pt idx="102">
                  <c:v>638</c:v>
                </c:pt>
                <c:pt idx="103">
                  <c:v>574</c:v>
                </c:pt>
                <c:pt idx="104">
                  <c:v>526</c:v>
                </c:pt>
                <c:pt idx="105">
                  <c:v>837</c:v>
                </c:pt>
                <c:pt idx="106">
                  <c:v>633</c:v>
                </c:pt>
                <c:pt idx="107">
                  <c:v>643</c:v>
                </c:pt>
                <c:pt idx="108">
                  <c:v>586</c:v>
                </c:pt>
                <c:pt idx="109">
                  <c:v>394</c:v>
                </c:pt>
                <c:pt idx="110">
                  <c:v>501</c:v>
                </c:pt>
                <c:pt idx="111">
                  <c:v>500</c:v>
                </c:pt>
                <c:pt idx="112">
                  <c:v>346</c:v>
                </c:pt>
                <c:pt idx="113">
                  <c:v>580</c:v>
                </c:pt>
                <c:pt idx="114">
                  <c:v>603</c:v>
                </c:pt>
                <c:pt idx="115">
                  <c:v>624</c:v>
                </c:pt>
                <c:pt idx="116">
                  <c:v>498</c:v>
                </c:pt>
                <c:pt idx="117">
                  <c:v>477</c:v>
                </c:pt>
                <c:pt idx="118">
                  <c:v>450</c:v>
                </c:pt>
                <c:pt idx="119">
                  <c:v>569</c:v>
                </c:pt>
                <c:pt idx="120">
                  <c:v>662</c:v>
                </c:pt>
                <c:pt idx="121">
                  <c:v>473</c:v>
                </c:pt>
                <c:pt idx="122">
                  <c:v>492</c:v>
                </c:pt>
                <c:pt idx="123">
                  <c:v>475</c:v>
                </c:pt>
                <c:pt idx="124">
                  <c:v>339</c:v>
                </c:pt>
                <c:pt idx="125">
                  <c:v>363</c:v>
                </c:pt>
                <c:pt idx="126">
                  <c:v>359</c:v>
                </c:pt>
                <c:pt idx="127">
                  <c:v>631</c:v>
                </c:pt>
                <c:pt idx="128">
                  <c:v>490</c:v>
                </c:pt>
                <c:pt idx="129">
                  <c:v>653</c:v>
                </c:pt>
                <c:pt idx="130">
                  <c:v>363</c:v>
                </c:pt>
                <c:pt idx="131">
                  <c:v>256</c:v>
                </c:pt>
                <c:pt idx="132">
                  <c:v>407</c:v>
                </c:pt>
                <c:pt idx="133">
                  <c:v>475</c:v>
                </c:pt>
                <c:pt idx="134">
                  <c:v>384</c:v>
                </c:pt>
                <c:pt idx="135">
                  <c:v>482</c:v>
                </c:pt>
                <c:pt idx="136">
                  <c:v>419</c:v>
                </c:pt>
                <c:pt idx="137">
                  <c:v>400</c:v>
                </c:pt>
                <c:pt idx="138">
                  <c:v>226</c:v>
                </c:pt>
                <c:pt idx="139">
                  <c:v>410</c:v>
                </c:pt>
                <c:pt idx="140">
                  <c:v>304</c:v>
                </c:pt>
                <c:pt idx="141">
                  <c:v>411</c:v>
                </c:pt>
                <c:pt idx="142">
                  <c:v>398</c:v>
                </c:pt>
                <c:pt idx="143">
                  <c:v>397</c:v>
                </c:pt>
                <c:pt idx="144">
                  <c:v>366</c:v>
                </c:pt>
                <c:pt idx="145">
                  <c:v>521</c:v>
                </c:pt>
                <c:pt idx="146">
                  <c:v>356</c:v>
                </c:pt>
                <c:pt idx="147">
                  <c:v>227</c:v>
                </c:pt>
                <c:pt idx="148">
                  <c:v>425</c:v>
                </c:pt>
                <c:pt idx="149">
                  <c:v>308</c:v>
                </c:pt>
                <c:pt idx="150">
                  <c:v>315</c:v>
                </c:pt>
                <c:pt idx="151">
                  <c:v>362</c:v>
                </c:pt>
                <c:pt idx="152">
                  <c:v>210</c:v>
                </c:pt>
                <c:pt idx="153">
                  <c:v>238</c:v>
                </c:pt>
                <c:pt idx="154">
                  <c:v>269</c:v>
                </c:pt>
                <c:pt idx="155">
                  <c:v>515</c:v>
                </c:pt>
                <c:pt idx="156">
                  <c:v>485</c:v>
                </c:pt>
                <c:pt idx="157">
                  <c:v>435</c:v>
                </c:pt>
                <c:pt idx="158">
                  <c:v>355</c:v>
                </c:pt>
                <c:pt idx="159">
                  <c:v>298</c:v>
                </c:pt>
                <c:pt idx="160">
                  <c:v>366</c:v>
                </c:pt>
                <c:pt idx="161">
                  <c:v>358</c:v>
                </c:pt>
                <c:pt idx="162">
                  <c:v>435</c:v>
                </c:pt>
                <c:pt idx="163">
                  <c:v>528</c:v>
                </c:pt>
                <c:pt idx="164">
                  <c:v>517</c:v>
                </c:pt>
                <c:pt idx="165">
                  <c:v>769</c:v>
                </c:pt>
                <c:pt idx="166">
                  <c:v>323</c:v>
                </c:pt>
                <c:pt idx="167">
                  <c:v>102</c:v>
                </c:pt>
                <c:pt idx="168">
                  <c:v>437</c:v>
                </c:pt>
                <c:pt idx="169">
                  <c:v>512</c:v>
                </c:pt>
                <c:pt idx="170">
                  <c:v>725</c:v>
                </c:pt>
                <c:pt idx="171">
                  <c:v>779</c:v>
                </c:pt>
                <c:pt idx="172">
                  <c:v>533</c:v>
                </c:pt>
                <c:pt idx="173">
                  <c:v>425</c:v>
                </c:pt>
                <c:pt idx="174">
                  <c:v>648</c:v>
                </c:pt>
                <c:pt idx="175">
                  <c:v>685</c:v>
                </c:pt>
                <c:pt idx="176">
                  <c:v>710</c:v>
                </c:pt>
                <c:pt idx="177">
                  <c:v>733</c:v>
                </c:pt>
                <c:pt idx="178">
                  <c:v>841</c:v>
                </c:pt>
                <c:pt idx="179">
                  <c:v>917</c:v>
                </c:pt>
                <c:pt idx="180">
                  <c:v>635</c:v>
                </c:pt>
                <c:pt idx="181">
                  <c:v>710</c:v>
                </c:pt>
                <c:pt idx="182">
                  <c:v>757</c:v>
                </c:pt>
                <c:pt idx="183">
                  <c:v>929</c:v>
                </c:pt>
                <c:pt idx="184">
                  <c:v>996</c:v>
                </c:pt>
                <c:pt idx="185">
                  <c:v>922</c:v>
                </c:pt>
                <c:pt idx="186">
                  <c:v>852</c:v>
                </c:pt>
                <c:pt idx="187">
                  <c:v>535</c:v>
                </c:pt>
                <c:pt idx="188">
                  <c:v>771</c:v>
                </c:pt>
                <c:pt idx="189">
                  <c:v>621</c:v>
                </c:pt>
                <c:pt idx="190">
                  <c:v>954</c:v>
                </c:pt>
                <c:pt idx="191">
                  <c:v>9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B9-46EB-8AA2-1EC3D4D4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_LONG!$A$110</c:f>
          <c:strCache>
            <c:ptCount val="1"/>
            <c:pt idx="0">
              <c:v>South America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_LONG!$B$110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_LONG!$C$109:$HQ$109</c:f>
              <c:numCache>
                <c:formatCode>m/d/yyyy</c:formatCode>
                <c:ptCount val="223"/>
                <c:pt idx="0">
                  <c:v>43858</c:v>
                </c:pt>
                <c:pt idx="1">
                  <c:v>43859</c:v>
                </c:pt>
                <c:pt idx="2">
                  <c:v>43860</c:v>
                </c:pt>
                <c:pt idx="3">
                  <c:v>43861</c:v>
                </c:pt>
                <c:pt idx="4">
                  <c:v>43862</c:v>
                </c:pt>
                <c:pt idx="5">
                  <c:v>43863</c:v>
                </c:pt>
                <c:pt idx="6">
                  <c:v>43864</c:v>
                </c:pt>
                <c:pt idx="7">
                  <c:v>43865</c:v>
                </c:pt>
                <c:pt idx="8">
                  <c:v>43866</c:v>
                </c:pt>
                <c:pt idx="9">
                  <c:v>43867</c:v>
                </c:pt>
                <c:pt idx="10">
                  <c:v>43868</c:v>
                </c:pt>
                <c:pt idx="11">
                  <c:v>43869</c:v>
                </c:pt>
                <c:pt idx="12">
                  <c:v>43870</c:v>
                </c:pt>
                <c:pt idx="13">
                  <c:v>43871</c:v>
                </c:pt>
                <c:pt idx="14">
                  <c:v>43872</c:v>
                </c:pt>
                <c:pt idx="15">
                  <c:v>43873</c:v>
                </c:pt>
                <c:pt idx="16">
                  <c:v>43874</c:v>
                </c:pt>
                <c:pt idx="17">
                  <c:v>43875</c:v>
                </c:pt>
                <c:pt idx="18">
                  <c:v>43876</c:v>
                </c:pt>
                <c:pt idx="19">
                  <c:v>43877</c:v>
                </c:pt>
                <c:pt idx="20">
                  <c:v>43878</c:v>
                </c:pt>
                <c:pt idx="21">
                  <c:v>43879</c:v>
                </c:pt>
                <c:pt idx="22">
                  <c:v>43880</c:v>
                </c:pt>
                <c:pt idx="23">
                  <c:v>43881</c:v>
                </c:pt>
                <c:pt idx="24">
                  <c:v>43882</c:v>
                </c:pt>
                <c:pt idx="25">
                  <c:v>43883</c:v>
                </c:pt>
                <c:pt idx="26">
                  <c:v>43884</c:v>
                </c:pt>
                <c:pt idx="27">
                  <c:v>43885</c:v>
                </c:pt>
                <c:pt idx="28">
                  <c:v>43886</c:v>
                </c:pt>
                <c:pt idx="29">
                  <c:v>43887</c:v>
                </c:pt>
                <c:pt idx="30">
                  <c:v>43888</c:v>
                </c:pt>
                <c:pt idx="31">
                  <c:v>43889</c:v>
                </c:pt>
                <c:pt idx="32">
                  <c:v>43890</c:v>
                </c:pt>
                <c:pt idx="33">
                  <c:v>43891</c:v>
                </c:pt>
                <c:pt idx="34">
                  <c:v>43892</c:v>
                </c:pt>
                <c:pt idx="35">
                  <c:v>43893</c:v>
                </c:pt>
                <c:pt idx="36">
                  <c:v>43894</c:v>
                </c:pt>
                <c:pt idx="37">
                  <c:v>43895</c:v>
                </c:pt>
                <c:pt idx="38">
                  <c:v>43896</c:v>
                </c:pt>
                <c:pt idx="39">
                  <c:v>43897</c:v>
                </c:pt>
                <c:pt idx="40">
                  <c:v>43898</c:v>
                </c:pt>
                <c:pt idx="41">
                  <c:v>43899</c:v>
                </c:pt>
                <c:pt idx="42">
                  <c:v>43900</c:v>
                </c:pt>
                <c:pt idx="43">
                  <c:v>43901</c:v>
                </c:pt>
                <c:pt idx="44">
                  <c:v>43902</c:v>
                </c:pt>
                <c:pt idx="45">
                  <c:v>43903</c:v>
                </c:pt>
                <c:pt idx="46">
                  <c:v>43904</c:v>
                </c:pt>
                <c:pt idx="47">
                  <c:v>43905</c:v>
                </c:pt>
                <c:pt idx="48">
                  <c:v>43906</c:v>
                </c:pt>
                <c:pt idx="49">
                  <c:v>43907</c:v>
                </c:pt>
                <c:pt idx="50">
                  <c:v>43908</c:v>
                </c:pt>
                <c:pt idx="51">
                  <c:v>43909</c:v>
                </c:pt>
                <c:pt idx="52">
                  <c:v>43910</c:v>
                </c:pt>
                <c:pt idx="53">
                  <c:v>43911</c:v>
                </c:pt>
                <c:pt idx="54">
                  <c:v>43912</c:v>
                </c:pt>
                <c:pt idx="55">
                  <c:v>43913</c:v>
                </c:pt>
                <c:pt idx="56">
                  <c:v>43914</c:v>
                </c:pt>
                <c:pt idx="57">
                  <c:v>43915</c:v>
                </c:pt>
                <c:pt idx="58">
                  <c:v>43916</c:v>
                </c:pt>
                <c:pt idx="59">
                  <c:v>43917</c:v>
                </c:pt>
                <c:pt idx="60">
                  <c:v>43918</c:v>
                </c:pt>
                <c:pt idx="61">
                  <c:v>43919</c:v>
                </c:pt>
                <c:pt idx="62">
                  <c:v>43920</c:v>
                </c:pt>
                <c:pt idx="63">
                  <c:v>43921</c:v>
                </c:pt>
                <c:pt idx="64">
                  <c:v>43922</c:v>
                </c:pt>
                <c:pt idx="65">
                  <c:v>43923</c:v>
                </c:pt>
                <c:pt idx="66">
                  <c:v>43924</c:v>
                </c:pt>
                <c:pt idx="67">
                  <c:v>43925</c:v>
                </c:pt>
                <c:pt idx="68">
                  <c:v>43926</c:v>
                </c:pt>
                <c:pt idx="69">
                  <c:v>43927</c:v>
                </c:pt>
                <c:pt idx="70">
                  <c:v>43928</c:v>
                </c:pt>
                <c:pt idx="71">
                  <c:v>43929</c:v>
                </c:pt>
                <c:pt idx="72">
                  <c:v>43930</c:v>
                </c:pt>
                <c:pt idx="73">
                  <c:v>43931</c:v>
                </c:pt>
                <c:pt idx="74">
                  <c:v>43932</c:v>
                </c:pt>
                <c:pt idx="75">
                  <c:v>43933</c:v>
                </c:pt>
                <c:pt idx="76">
                  <c:v>43934</c:v>
                </c:pt>
                <c:pt idx="77">
                  <c:v>43935</c:v>
                </c:pt>
                <c:pt idx="78">
                  <c:v>43936</c:v>
                </c:pt>
                <c:pt idx="79">
                  <c:v>43937</c:v>
                </c:pt>
                <c:pt idx="80">
                  <c:v>43938</c:v>
                </c:pt>
                <c:pt idx="81">
                  <c:v>43939</c:v>
                </c:pt>
                <c:pt idx="82">
                  <c:v>43940</c:v>
                </c:pt>
                <c:pt idx="83">
                  <c:v>43941</c:v>
                </c:pt>
                <c:pt idx="84">
                  <c:v>43942</c:v>
                </c:pt>
                <c:pt idx="85">
                  <c:v>43943</c:v>
                </c:pt>
                <c:pt idx="86">
                  <c:v>43944</c:v>
                </c:pt>
                <c:pt idx="87">
                  <c:v>43945</c:v>
                </c:pt>
                <c:pt idx="88">
                  <c:v>43946</c:v>
                </c:pt>
                <c:pt idx="89">
                  <c:v>43947</c:v>
                </c:pt>
                <c:pt idx="90">
                  <c:v>43948</c:v>
                </c:pt>
                <c:pt idx="91">
                  <c:v>43949</c:v>
                </c:pt>
                <c:pt idx="92">
                  <c:v>43950</c:v>
                </c:pt>
                <c:pt idx="93">
                  <c:v>43951</c:v>
                </c:pt>
                <c:pt idx="94">
                  <c:v>43952</c:v>
                </c:pt>
                <c:pt idx="95">
                  <c:v>43953</c:v>
                </c:pt>
                <c:pt idx="96">
                  <c:v>43954</c:v>
                </c:pt>
                <c:pt idx="97">
                  <c:v>43955</c:v>
                </c:pt>
                <c:pt idx="98">
                  <c:v>43956</c:v>
                </c:pt>
                <c:pt idx="99">
                  <c:v>43957</c:v>
                </c:pt>
                <c:pt idx="100">
                  <c:v>43958</c:v>
                </c:pt>
                <c:pt idx="101">
                  <c:v>43959</c:v>
                </c:pt>
                <c:pt idx="102">
                  <c:v>43960</c:v>
                </c:pt>
                <c:pt idx="103">
                  <c:v>43961</c:v>
                </c:pt>
                <c:pt idx="104">
                  <c:v>43962</c:v>
                </c:pt>
                <c:pt idx="105">
                  <c:v>43963</c:v>
                </c:pt>
                <c:pt idx="106">
                  <c:v>43964</c:v>
                </c:pt>
                <c:pt idx="107">
                  <c:v>43965</c:v>
                </c:pt>
                <c:pt idx="108">
                  <c:v>43966</c:v>
                </c:pt>
                <c:pt idx="109">
                  <c:v>43967</c:v>
                </c:pt>
                <c:pt idx="110">
                  <c:v>43968</c:v>
                </c:pt>
                <c:pt idx="111">
                  <c:v>43969</c:v>
                </c:pt>
                <c:pt idx="112">
                  <c:v>43970</c:v>
                </c:pt>
                <c:pt idx="113">
                  <c:v>43971</c:v>
                </c:pt>
                <c:pt idx="114">
                  <c:v>43972</c:v>
                </c:pt>
                <c:pt idx="115">
                  <c:v>43973</c:v>
                </c:pt>
                <c:pt idx="116">
                  <c:v>43974</c:v>
                </c:pt>
                <c:pt idx="117">
                  <c:v>43975</c:v>
                </c:pt>
                <c:pt idx="118">
                  <c:v>43976</c:v>
                </c:pt>
                <c:pt idx="119">
                  <c:v>43977</c:v>
                </c:pt>
                <c:pt idx="120">
                  <c:v>43978</c:v>
                </c:pt>
                <c:pt idx="121">
                  <c:v>43979</c:v>
                </c:pt>
                <c:pt idx="122">
                  <c:v>43980</c:v>
                </c:pt>
                <c:pt idx="123">
                  <c:v>43981</c:v>
                </c:pt>
                <c:pt idx="124">
                  <c:v>43982</c:v>
                </c:pt>
                <c:pt idx="125">
                  <c:v>43983</c:v>
                </c:pt>
                <c:pt idx="126">
                  <c:v>43984</c:v>
                </c:pt>
                <c:pt idx="127">
                  <c:v>43985</c:v>
                </c:pt>
                <c:pt idx="128">
                  <c:v>43986</c:v>
                </c:pt>
                <c:pt idx="129">
                  <c:v>43987</c:v>
                </c:pt>
                <c:pt idx="130">
                  <c:v>43988</c:v>
                </c:pt>
                <c:pt idx="131">
                  <c:v>43989</c:v>
                </c:pt>
                <c:pt idx="132">
                  <c:v>43990</c:v>
                </c:pt>
                <c:pt idx="133">
                  <c:v>43991</c:v>
                </c:pt>
                <c:pt idx="134">
                  <c:v>43992</c:v>
                </c:pt>
                <c:pt idx="135">
                  <c:v>43993</c:v>
                </c:pt>
                <c:pt idx="136">
                  <c:v>43994</c:v>
                </c:pt>
                <c:pt idx="137">
                  <c:v>43995</c:v>
                </c:pt>
                <c:pt idx="138">
                  <c:v>43996</c:v>
                </c:pt>
                <c:pt idx="139">
                  <c:v>43997</c:v>
                </c:pt>
                <c:pt idx="140">
                  <c:v>43998</c:v>
                </c:pt>
                <c:pt idx="141">
                  <c:v>43999</c:v>
                </c:pt>
                <c:pt idx="142">
                  <c:v>44000</c:v>
                </c:pt>
                <c:pt idx="143">
                  <c:v>44001</c:v>
                </c:pt>
                <c:pt idx="144">
                  <c:v>44002</c:v>
                </c:pt>
                <c:pt idx="145">
                  <c:v>44003</c:v>
                </c:pt>
                <c:pt idx="146">
                  <c:v>44004</c:v>
                </c:pt>
                <c:pt idx="147">
                  <c:v>44005</c:v>
                </c:pt>
                <c:pt idx="148">
                  <c:v>44006</c:v>
                </c:pt>
                <c:pt idx="149">
                  <c:v>44007</c:v>
                </c:pt>
                <c:pt idx="150">
                  <c:v>44008</c:v>
                </c:pt>
                <c:pt idx="151">
                  <c:v>44009</c:v>
                </c:pt>
                <c:pt idx="152">
                  <c:v>44010</c:v>
                </c:pt>
                <c:pt idx="153">
                  <c:v>44011</c:v>
                </c:pt>
                <c:pt idx="154">
                  <c:v>44012</c:v>
                </c:pt>
                <c:pt idx="155">
                  <c:v>44013</c:v>
                </c:pt>
                <c:pt idx="156">
                  <c:v>44014</c:v>
                </c:pt>
                <c:pt idx="157">
                  <c:v>44015</c:v>
                </c:pt>
                <c:pt idx="158">
                  <c:v>44016</c:v>
                </c:pt>
                <c:pt idx="159">
                  <c:v>44017</c:v>
                </c:pt>
                <c:pt idx="160">
                  <c:v>44018</c:v>
                </c:pt>
                <c:pt idx="161">
                  <c:v>44019</c:v>
                </c:pt>
                <c:pt idx="162">
                  <c:v>44020</c:v>
                </c:pt>
                <c:pt idx="163">
                  <c:v>44021</c:v>
                </c:pt>
                <c:pt idx="164">
                  <c:v>44022</c:v>
                </c:pt>
                <c:pt idx="165">
                  <c:v>44023</c:v>
                </c:pt>
                <c:pt idx="166">
                  <c:v>44024</c:v>
                </c:pt>
                <c:pt idx="167">
                  <c:v>44025</c:v>
                </c:pt>
                <c:pt idx="168">
                  <c:v>44026</c:v>
                </c:pt>
                <c:pt idx="169">
                  <c:v>44027</c:v>
                </c:pt>
                <c:pt idx="170">
                  <c:v>44028</c:v>
                </c:pt>
                <c:pt idx="171">
                  <c:v>44029</c:v>
                </c:pt>
                <c:pt idx="172">
                  <c:v>44030</c:v>
                </c:pt>
                <c:pt idx="173">
                  <c:v>44031</c:v>
                </c:pt>
                <c:pt idx="174">
                  <c:v>44032</c:v>
                </c:pt>
                <c:pt idx="175">
                  <c:v>44033</c:v>
                </c:pt>
                <c:pt idx="176">
                  <c:v>44034</c:v>
                </c:pt>
                <c:pt idx="177">
                  <c:v>44035</c:v>
                </c:pt>
                <c:pt idx="178">
                  <c:v>44036</c:v>
                </c:pt>
                <c:pt idx="179">
                  <c:v>44037</c:v>
                </c:pt>
                <c:pt idx="180">
                  <c:v>44038</c:v>
                </c:pt>
                <c:pt idx="181">
                  <c:v>44039</c:v>
                </c:pt>
                <c:pt idx="182">
                  <c:v>44040</c:v>
                </c:pt>
                <c:pt idx="183">
                  <c:v>44041</c:v>
                </c:pt>
                <c:pt idx="184">
                  <c:v>44042</c:v>
                </c:pt>
                <c:pt idx="185">
                  <c:v>44043</c:v>
                </c:pt>
                <c:pt idx="186">
                  <c:v>44044</c:v>
                </c:pt>
                <c:pt idx="187">
                  <c:v>44045</c:v>
                </c:pt>
                <c:pt idx="188">
                  <c:v>44046</c:v>
                </c:pt>
                <c:pt idx="189">
                  <c:v>44047</c:v>
                </c:pt>
                <c:pt idx="190">
                  <c:v>44048</c:v>
                </c:pt>
                <c:pt idx="191">
                  <c:v>44049</c:v>
                </c:pt>
                <c:pt idx="192">
                  <c:v>44050</c:v>
                </c:pt>
                <c:pt idx="193">
                  <c:v>44051</c:v>
                </c:pt>
                <c:pt idx="194">
                  <c:v>44052</c:v>
                </c:pt>
                <c:pt idx="195">
                  <c:v>44053</c:v>
                </c:pt>
                <c:pt idx="196">
                  <c:v>44054</c:v>
                </c:pt>
                <c:pt idx="197">
                  <c:v>44055</c:v>
                </c:pt>
                <c:pt idx="198">
                  <c:v>44056</c:v>
                </c:pt>
                <c:pt idx="199">
                  <c:v>44057</c:v>
                </c:pt>
                <c:pt idx="200">
                  <c:v>44058</c:v>
                </c:pt>
                <c:pt idx="201">
                  <c:v>44059</c:v>
                </c:pt>
                <c:pt idx="202">
                  <c:v>44060</c:v>
                </c:pt>
                <c:pt idx="203">
                  <c:v>44061</c:v>
                </c:pt>
                <c:pt idx="204">
                  <c:v>44062</c:v>
                </c:pt>
                <c:pt idx="205">
                  <c:v>44063</c:v>
                </c:pt>
                <c:pt idx="206">
                  <c:v>44064</c:v>
                </c:pt>
                <c:pt idx="207">
                  <c:v>44065</c:v>
                </c:pt>
                <c:pt idx="208">
                  <c:v>44066</c:v>
                </c:pt>
                <c:pt idx="209">
                  <c:v>44067</c:v>
                </c:pt>
                <c:pt idx="210">
                  <c:v>44068</c:v>
                </c:pt>
                <c:pt idx="211">
                  <c:v>44069</c:v>
                </c:pt>
                <c:pt idx="212">
                  <c:v>44070</c:v>
                </c:pt>
                <c:pt idx="213">
                  <c:v>44071</c:v>
                </c:pt>
                <c:pt idx="214">
                  <c:v>44072</c:v>
                </c:pt>
                <c:pt idx="215">
                  <c:v>44073</c:v>
                </c:pt>
                <c:pt idx="216">
                  <c:v>44074</c:v>
                </c:pt>
                <c:pt idx="217">
                  <c:v>44075</c:v>
                </c:pt>
                <c:pt idx="218">
                  <c:v>44076</c:v>
                </c:pt>
                <c:pt idx="219">
                  <c:v>44077</c:v>
                </c:pt>
                <c:pt idx="220">
                  <c:v>44078</c:v>
                </c:pt>
                <c:pt idx="221">
                  <c:v>44079</c:v>
                </c:pt>
                <c:pt idx="222">
                  <c:v>44080</c:v>
                </c:pt>
              </c:numCache>
            </c:numRef>
          </c:cat>
          <c:val>
            <c:numRef>
              <c:f>Dashboard_LONG!$C$110:$HQ$110</c:f>
              <c:numCache>
                <c:formatCode>_ * #,##0_ ;_ * \-#,##0_ ;_ * "-"??_ ;_ @_ </c:formatCode>
                <c:ptCount val="22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4</c:v>
                </c:pt>
                <c:pt idx="33">
                  <c:v>18</c:v>
                </c:pt>
                <c:pt idx="34">
                  <c:v>18</c:v>
                </c:pt>
                <c:pt idx="35">
                  <c:v>21</c:v>
                </c:pt>
                <c:pt idx="36">
                  <c:v>26</c:v>
                </c:pt>
                <c:pt idx="37">
                  <c:v>32</c:v>
                </c:pt>
                <c:pt idx="38">
                  <c:v>45</c:v>
                </c:pt>
                <c:pt idx="39">
                  <c:v>51</c:v>
                </c:pt>
                <c:pt idx="40">
                  <c:v>79</c:v>
                </c:pt>
                <c:pt idx="41">
                  <c:v>86</c:v>
                </c:pt>
                <c:pt idx="42">
                  <c:v>108</c:v>
                </c:pt>
                <c:pt idx="43">
                  <c:v>139</c:v>
                </c:pt>
                <c:pt idx="44">
                  <c:v>161</c:v>
                </c:pt>
                <c:pt idx="45">
                  <c:v>316</c:v>
                </c:pt>
                <c:pt idx="46">
                  <c:v>403</c:v>
                </c:pt>
                <c:pt idx="47">
                  <c:v>469</c:v>
                </c:pt>
                <c:pt idx="48">
                  <c:v>708</c:v>
                </c:pt>
                <c:pt idx="49">
                  <c:v>1009</c:v>
                </c:pt>
                <c:pt idx="50">
                  <c:v>1242</c:v>
                </c:pt>
                <c:pt idx="51">
                  <c:v>1733</c:v>
                </c:pt>
                <c:pt idx="52">
                  <c:v>2414</c:v>
                </c:pt>
                <c:pt idx="53">
                  <c:v>3208</c:v>
                </c:pt>
                <c:pt idx="54">
                  <c:v>4444</c:v>
                </c:pt>
                <c:pt idx="55">
                  <c:v>5298</c:v>
                </c:pt>
                <c:pt idx="56">
                  <c:v>6212</c:v>
                </c:pt>
                <c:pt idx="57">
                  <c:v>7111</c:v>
                </c:pt>
                <c:pt idx="58">
                  <c:v>8336</c:v>
                </c:pt>
                <c:pt idx="59">
                  <c:v>9604</c:v>
                </c:pt>
                <c:pt idx="60">
                  <c:v>11094</c:v>
                </c:pt>
                <c:pt idx="61">
                  <c:v>12276</c:v>
                </c:pt>
                <c:pt idx="62">
                  <c:v>13198</c:v>
                </c:pt>
                <c:pt idx="63">
                  <c:v>15546</c:v>
                </c:pt>
                <c:pt idx="64">
                  <c:v>18065</c:v>
                </c:pt>
                <c:pt idx="65">
                  <c:v>20258</c:v>
                </c:pt>
                <c:pt idx="66">
                  <c:v>22135</c:v>
                </c:pt>
                <c:pt idx="67">
                  <c:v>24345</c:v>
                </c:pt>
                <c:pt idx="68">
                  <c:v>26070</c:v>
                </c:pt>
                <c:pt idx="69">
                  <c:v>27528</c:v>
                </c:pt>
                <c:pt idx="70">
                  <c:v>29782</c:v>
                </c:pt>
                <c:pt idx="71">
                  <c:v>33848</c:v>
                </c:pt>
                <c:pt idx="72">
                  <c:v>37400</c:v>
                </c:pt>
                <c:pt idx="73">
                  <c:v>42199</c:v>
                </c:pt>
                <c:pt idx="74">
                  <c:v>44547</c:v>
                </c:pt>
                <c:pt idx="75">
                  <c:v>46457</c:v>
                </c:pt>
                <c:pt idx="76">
                  <c:v>49514</c:v>
                </c:pt>
                <c:pt idx="77">
                  <c:v>51224</c:v>
                </c:pt>
                <c:pt idx="78">
                  <c:v>55602</c:v>
                </c:pt>
                <c:pt idx="79">
                  <c:v>59070</c:v>
                </c:pt>
                <c:pt idx="80">
                  <c:v>62371</c:v>
                </c:pt>
                <c:pt idx="81">
                  <c:v>65791</c:v>
                </c:pt>
                <c:pt idx="82">
                  <c:v>68097</c:v>
                </c:pt>
                <c:pt idx="83">
                  <c:v>70496</c:v>
                </c:pt>
                <c:pt idx="84">
                  <c:v>72954</c:v>
                </c:pt>
                <c:pt idx="85">
                  <c:v>76412</c:v>
                </c:pt>
                <c:pt idx="86">
                  <c:v>81988</c:v>
                </c:pt>
                <c:pt idx="87">
                  <c:v>96609</c:v>
                </c:pt>
                <c:pt idx="88">
                  <c:v>102393</c:v>
                </c:pt>
                <c:pt idx="89">
                  <c:v>105130</c:v>
                </c:pt>
                <c:pt idx="90">
                  <c:v>106558</c:v>
                </c:pt>
                <c:pt idx="91">
                  <c:v>113861</c:v>
                </c:pt>
                <c:pt idx="92">
                  <c:v>121632</c:v>
                </c:pt>
                <c:pt idx="93">
                  <c:v>130153</c:v>
                </c:pt>
                <c:pt idx="94">
                  <c:v>138953</c:v>
                </c:pt>
                <c:pt idx="95">
                  <c:v>145104</c:v>
                </c:pt>
                <c:pt idx="96">
                  <c:v>153090</c:v>
                </c:pt>
                <c:pt idx="97">
                  <c:v>159820</c:v>
                </c:pt>
                <c:pt idx="98">
                  <c:v>167213</c:v>
                </c:pt>
                <c:pt idx="99">
                  <c:v>179330</c:v>
                </c:pt>
                <c:pt idx="100">
                  <c:v>188896</c:v>
                </c:pt>
                <c:pt idx="101">
                  <c:v>199936</c:v>
                </c:pt>
                <c:pt idx="102">
                  <c:v>211839</c:v>
                </c:pt>
                <c:pt idx="103">
                  <c:v>216799</c:v>
                </c:pt>
                <c:pt idx="104">
                  <c:v>210152</c:v>
                </c:pt>
                <c:pt idx="105">
                  <c:v>214921</c:v>
                </c:pt>
                <c:pt idx="106">
                  <c:v>228178</c:v>
                </c:pt>
                <c:pt idx="107">
                  <c:v>242488</c:v>
                </c:pt>
                <c:pt idx="108">
                  <c:v>258097</c:v>
                </c:pt>
                <c:pt idx="109">
                  <c:v>273043</c:v>
                </c:pt>
                <c:pt idx="110">
                  <c:v>275741</c:v>
                </c:pt>
                <c:pt idx="111">
                  <c:v>285129</c:v>
                </c:pt>
                <c:pt idx="112">
                  <c:v>300407</c:v>
                </c:pt>
                <c:pt idx="113">
                  <c:v>318940</c:v>
                </c:pt>
                <c:pt idx="114">
                  <c:v>336033</c:v>
                </c:pt>
                <c:pt idx="115">
                  <c:v>353569</c:v>
                </c:pt>
                <c:pt idx="116">
                  <c:v>370267</c:v>
                </c:pt>
                <c:pt idx="117">
                  <c:v>383094</c:v>
                </c:pt>
                <c:pt idx="118">
                  <c:v>390568</c:v>
                </c:pt>
                <c:pt idx="119">
                  <c:v>401624</c:v>
                </c:pt>
                <c:pt idx="120">
                  <c:v>423810</c:v>
                </c:pt>
                <c:pt idx="121">
                  <c:v>453322</c:v>
                </c:pt>
                <c:pt idx="122">
                  <c:v>477729</c:v>
                </c:pt>
                <c:pt idx="123">
                  <c:v>515044</c:v>
                </c:pt>
                <c:pt idx="124">
                  <c:v>526948</c:v>
                </c:pt>
                <c:pt idx="125">
                  <c:v>526201</c:v>
                </c:pt>
                <c:pt idx="126">
                  <c:v>545401</c:v>
                </c:pt>
                <c:pt idx="127">
                  <c:v>568395</c:v>
                </c:pt>
                <c:pt idx="128">
                  <c:v>590698</c:v>
                </c:pt>
                <c:pt idx="129">
                  <c:v>606928</c:v>
                </c:pt>
                <c:pt idx="130">
                  <c:v>626253</c:v>
                </c:pt>
                <c:pt idx="131">
                  <c:v>630074</c:v>
                </c:pt>
                <c:pt idx="132">
                  <c:v>626307</c:v>
                </c:pt>
                <c:pt idx="133">
                  <c:v>637145</c:v>
                </c:pt>
                <c:pt idx="134">
                  <c:v>658569</c:v>
                </c:pt>
                <c:pt idx="135">
                  <c:v>681840</c:v>
                </c:pt>
                <c:pt idx="136">
                  <c:v>691974</c:v>
                </c:pt>
                <c:pt idx="137">
                  <c:v>698643</c:v>
                </c:pt>
                <c:pt idx="138">
                  <c:v>696296</c:v>
                </c:pt>
                <c:pt idx="139">
                  <c:v>690175</c:v>
                </c:pt>
                <c:pt idx="140">
                  <c:v>681932</c:v>
                </c:pt>
                <c:pt idx="141">
                  <c:v>692137</c:v>
                </c:pt>
                <c:pt idx="142">
                  <c:v>704834</c:v>
                </c:pt>
                <c:pt idx="143">
                  <c:v>731856</c:v>
                </c:pt>
                <c:pt idx="144">
                  <c:v>742862</c:v>
                </c:pt>
                <c:pt idx="145">
                  <c:v>731832</c:v>
                </c:pt>
                <c:pt idx="146">
                  <c:v>725722</c:v>
                </c:pt>
                <c:pt idx="147">
                  <c:v>729451</c:v>
                </c:pt>
                <c:pt idx="148">
                  <c:v>754881</c:v>
                </c:pt>
                <c:pt idx="149">
                  <c:v>785458</c:v>
                </c:pt>
                <c:pt idx="150">
                  <c:v>805567</c:v>
                </c:pt>
                <c:pt idx="151">
                  <c:v>814241</c:v>
                </c:pt>
                <c:pt idx="152">
                  <c:v>813927</c:v>
                </c:pt>
                <c:pt idx="153">
                  <c:v>813839</c:v>
                </c:pt>
                <c:pt idx="154">
                  <c:v>820715</c:v>
                </c:pt>
                <c:pt idx="155">
                  <c:v>846240</c:v>
                </c:pt>
                <c:pt idx="156">
                  <c:v>876933</c:v>
                </c:pt>
                <c:pt idx="157">
                  <c:v>887101</c:v>
                </c:pt>
                <c:pt idx="158">
                  <c:v>898859</c:v>
                </c:pt>
                <c:pt idx="159">
                  <c:v>903915</c:v>
                </c:pt>
                <c:pt idx="160">
                  <c:v>866767</c:v>
                </c:pt>
                <c:pt idx="161">
                  <c:v>878600</c:v>
                </c:pt>
                <c:pt idx="162">
                  <c:v>907189</c:v>
                </c:pt>
                <c:pt idx="163">
                  <c:v>932504</c:v>
                </c:pt>
                <c:pt idx="164">
                  <c:v>944124</c:v>
                </c:pt>
                <c:pt idx="165">
                  <c:v>944310</c:v>
                </c:pt>
                <c:pt idx="166">
                  <c:v>929280</c:v>
                </c:pt>
                <c:pt idx="167">
                  <c:v>901663</c:v>
                </c:pt>
                <c:pt idx="168">
                  <c:v>905589</c:v>
                </c:pt>
                <c:pt idx="169">
                  <c:v>918654</c:v>
                </c:pt>
                <c:pt idx="170">
                  <c:v>948486</c:v>
                </c:pt>
                <c:pt idx="171">
                  <c:v>959697</c:v>
                </c:pt>
                <c:pt idx="172">
                  <c:v>947889</c:v>
                </c:pt>
                <c:pt idx="173">
                  <c:v>927867</c:v>
                </c:pt>
                <c:pt idx="174">
                  <c:v>909422</c:v>
                </c:pt>
                <c:pt idx="175">
                  <c:v>918324</c:v>
                </c:pt>
                <c:pt idx="176">
                  <c:v>967559</c:v>
                </c:pt>
                <c:pt idx="177">
                  <c:v>1018204</c:v>
                </c:pt>
                <c:pt idx="178">
                  <c:v>1037723</c:v>
                </c:pt>
                <c:pt idx="179">
                  <c:v>1047881</c:v>
                </c:pt>
                <c:pt idx="180">
                  <c:v>1021460</c:v>
                </c:pt>
                <c:pt idx="181">
                  <c:v>1020705</c:v>
                </c:pt>
                <c:pt idx="182">
                  <c:v>1029910</c:v>
                </c:pt>
                <c:pt idx="183">
                  <c:v>1083011</c:v>
                </c:pt>
                <c:pt idx="184">
                  <c:v>1128338</c:v>
                </c:pt>
                <c:pt idx="185">
                  <c:v>1149700</c:v>
                </c:pt>
                <c:pt idx="186">
                  <c:v>1159808</c:v>
                </c:pt>
                <c:pt idx="187">
                  <c:v>1161047</c:v>
                </c:pt>
                <c:pt idx="188">
                  <c:v>1143575</c:v>
                </c:pt>
                <c:pt idx="189">
                  <c:v>1170568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AA9-4F5D-B5FE-68C6ECB08166}"/>
            </c:ext>
          </c:extLst>
        </c:ser>
        <c:ser>
          <c:idx val="1"/>
          <c:order val="1"/>
          <c:tx>
            <c:strRef>
              <c:f>Dashboard_LONG!$B$111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_LONG!$C$109:$HQ$109</c:f>
              <c:numCache>
                <c:formatCode>m/d/yyyy</c:formatCode>
                <c:ptCount val="223"/>
                <c:pt idx="0">
                  <c:v>43858</c:v>
                </c:pt>
                <c:pt idx="1">
                  <c:v>43859</c:v>
                </c:pt>
                <c:pt idx="2">
                  <c:v>43860</c:v>
                </c:pt>
                <c:pt idx="3">
                  <c:v>43861</c:v>
                </c:pt>
                <c:pt idx="4">
                  <c:v>43862</c:v>
                </c:pt>
                <c:pt idx="5">
                  <c:v>43863</c:v>
                </c:pt>
                <c:pt idx="6">
                  <c:v>43864</c:v>
                </c:pt>
                <c:pt idx="7">
                  <c:v>43865</c:v>
                </c:pt>
                <c:pt idx="8">
                  <c:v>43866</c:v>
                </c:pt>
                <c:pt idx="9">
                  <c:v>43867</c:v>
                </c:pt>
                <c:pt idx="10">
                  <c:v>43868</c:v>
                </c:pt>
                <c:pt idx="11">
                  <c:v>43869</c:v>
                </c:pt>
                <c:pt idx="12">
                  <c:v>43870</c:v>
                </c:pt>
                <c:pt idx="13">
                  <c:v>43871</c:v>
                </c:pt>
                <c:pt idx="14">
                  <c:v>43872</c:v>
                </c:pt>
                <c:pt idx="15">
                  <c:v>43873</c:v>
                </c:pt>
                <c:pt idx="16">
                  <c:v>43874</c:v>
                </c:pt>
                <c:pt idx="17">
                  <c:v>43875</c:v>
                </c:pt>
                <c:pt idx="18">
                  <c:v>43876</c:v>
                </c:pt>
                <c:pt idx="19">
                  <c:v>43877</c:v>
                </c:pt>
                <c:pt idx="20">
                  <c:v>43878</c:v>
                </c:pt>
                <c:pt idx="21">
                  <c:v>43879</c:v>
                </c:pt>
                <c:pt idx="22">
                  <c:v>43880</c:v>
                </c:pt>
                <c:pt idx="23">
                  <c:v>43881</c:v>
                </c:pt>
                <c:pt idx="24">
                  <c:v>43882</c:v>
                </c:pt>
                <c:pt idx="25">
                  <c:v>43883</c:v>
                </c:pt>
                <c:pt idx="26">
                  <c:v>43884</c:v>
                </c:pt>
                <c:pt idx="27">
                  <c:v>43885</c:v>
                </c:pt>
                <c:pt idx="28">
                  <c:v>43886</c:v>
                </c:pt>
                <c:pt idx="29">
                  <c:v>43887</c:v>
                </c:pt>
                <c:pt idx="30">
                  <c:v>43888</c:v>
                </c:pt>
                <c:pt idx="31">
                  <c:v>43889</c:v>
                </c:pt>
                <c:pt idx="32">
                  <c:v>43890</c:v>
                </c:pt>
                <c:pt idx="33">
                  <c:v>43891</c:v>
                </c:pt>
                <c:pt idx="34">
                  <c:v>43892</c:v>
                </c:pt>
                <c:pt idx="35">
                  <c:v>43893</c:v>
                </c:pt>
                <c:pt idx="36">
                  <c:v>43894</c:v>
                </c:pt>
                <c:pt idx="37">
                  <c:v>43895</c:v>
                </c:pt>
                <c:pt idx="38">
                  <c:v>43896</c:v>
                </c:pt>
                <c:pt idx="39">
                  <c:v>43897</c:v>
                </c:pt>
                <c:pt idx="40">
                  <c:v>43898</c:v>
                </c:pt>
                <c:pt idx="41">
                  <c:v>43899</c:v>
                </c:pt>
                <c:pt idx="42">
                  <c:v>43900</c:v>
                </c:pt>
                <c:pt idx="43">
                  <c:v>43901</c:v>
                </c:pt>
                <c:pt idx="44">
                  <c:v>43902</c:v>
                </c:pt>
                <c:pt idx="45">
                  <c:v>43903</c:v>
                </c:pt>
                <c:pt idx="46">
                  <c:v>43904</c:v>
                </c:pt>
                <c:pt idx="47">
                  <c:v>43905</c:v>
                </c:pt>
                <c:pt idx="48">
                  <c:v>43906</c:v>
                </c:pt>
                <c:pt idx="49">
                  <c:v>43907</c:v>
                </c:pt>
                <c:pt idx="50">
                  <c:v>43908</c:v>
                </c:pt>
                <c:pt idx="51">
                  <c:v>43909</c:v>
                </c:pt>
                <c:pt idx="52">
                  <c:v>43910</c:v>
                </c:pt>
                <c:pt idx="53">
                  <c:v>43911</c:v>
                </c:pt>
                <c:pt idx="54">
                  <c:v>43912</c:v>
                </c:pt>
                <c:pt idx="55">
                  <c:v>43913</c:v>
                </c:pt>
                <c:pt idx="56">
                  <c:v>43914</c:v>
                </c:pt>
                <c:pt idx="57">
                  <c:v>43915</c:v>
                </c:pt>
                <c:pt idx="58">
                  <c:v>43916</c:v>
                </c:pt>
                <c:pt idx="59">
                  <c:v>43917</c:v>
                </c:pt>
                <c:pt idx="60">
                  <c:v>43918</c:v>
                </c:pt>
                <c:pt idx="61">
                  <c:v>43919</c:v>
                </c:pt>
                <c:pt idx="62">
                  <c:v>43920</c:v>
                </c:pt>
                <c:pt idx="63">
                  <c:v>43921</c:v>
                </c:pt>
                <c:pt idx="64">
                  <c:v>43922</c:v>
                </c:pt>
                <c:pt idx="65">
                  <c:v>43923</c:v>
                </c:pt>
                <c:pt idx="66">
                  <c:v>43924</c:v>
                </c:pt>
                <c:pt idx="67">
                  <c:v>43925</c:v>
                </c:pt>
                <c:pt idx="68">
                  <c:v>43926</c:v>
                </c:pt>
                <c:pt idx="69">
                  <c:v>43927</c:v>
                </c:pt>
                <c:pt idx="70">
                  <c:v>43928</c:v>
                </c:pt>
                <c:pt idx="71">
                  <c:v>43929</c:v>
                </c:pt>
                <c:pt idx="72">
                  <c:v>43930</c:v>
                </c:pt>
                <c:pt idx="73">
                  <c:v>43931</c:v>
                </c:pt>
                <c:pt idx="74">
                  <c:v>43932</c:v>
                </c:pt>
                <c:pt idx="75">
                  <c:v>43933</c:v>
                </c:pt>
                <c:pt idx="76">
                  <c:v>43934</c:v>
                </c:pt>
                <c:pt idx="77">
                  <c:v>43935</c:v>
                </c:pt>
                <c:pt idx="78">
                  <c:v>43936</c:v>
                </c:pt>
                <c:pt idx="79">
                  <c:v>43937</c:v>
                </c:pt>
                <c:pt idx="80">
                  <c:v>43938</c:v>
                </c:pt>
                <c:pt idx="81">
                  <c:v>43939</c:v>
                </c:pt>
                <c:pt idx="82">
                  <c:v>43940</c:v>
                </c:pt>
                <c:pt idx="83">
                  <c:v>43941</c:v>
                </c:pt>
                <c:pt idx="84">
                  <c:v>43942</c:v>
                </c:pt>
                <c:pt idx="85">
                  <c:v>43943</c:v>
                </c:pt>
                <c:pt idx="86">
                  <c:v>43944</c:v>
                </c:pt>
                <c:pt idx="87">
                  <c:v>43945</c:v>
                </c:pt>
                <c:pt idx="88">
                  <c:v>43946</c:v>
                </c:pt>
                <c:pt idx="89">
                  <c:v>43947</c:v>
                </c:pt>
                <c:pt idx="90">
                  <c:v>43948</c:v>
                </c:pt>
                <c:pt idx="91">
                  <c:v>43949</c:v>
                </c:pt>
                <c:pt idx="92">
                  <c:v>43950</c:v>
                </c:pt>
                <c:pt idx="93">
                  <c:v>43951</c:v>
                </c:pt>
                <c:pt idx="94">
                  <c:v>43952</c:v>
                </c:pt>
                <c:pt idx="95">
                  <c:v>43953</c:v>
                </c:pt>
                <c:pt idx="96">
                  <c:v>43954</c:v>
                </c:pt>
                <c:pt idx="97">
                  <c:v>43955</c:v>
                </c:pt>
                <c:pt idx="98">
                  <c:v>43956</c:v>
                </c:pt>
                <c:pt idx="99">
                  <c:v>43957</c:v>
                </c:pt>
                <c:pt idx="100">
                  <c:v>43958</c:v>
                </c:pt>
                <c:pt idx="101">
                  <c:v>43959</c:v>
                </c:pt>
                <c:pt idx="102">
                  <c:v>43960</c:v>
                </c:pt>
                <c:pt idx="103">
                  <c:v>43961</c:v>
                </c:pt>
                <c:pt idx="104">
                  <c:v>43962</c:v>
                </c:pt>
                <c:pt idx="105">
                  <c:v>43963</c:v>
                </c:pt>
                <c:pt idx="106">
                  <c:v>43964</c:v>
                </c:pt>
                <c:pt idx="107">
                  <c:v>43965</c:v>
                </c:pt>
                <c:pt idx="108">
                  <c:v>43966</c:v>
                </c:pt>
                <c:pt idx="109">
                  <c:v>43967</c:v>
                </c:pt>
                <c:pt idx="110">
                  <c:v>43968</c:v>
                </c:pt>
                <c:pt idx="111">
                  <c:v>43969</c:v>
                </c:pt>
                <c:pt idx="112">
                  <c:v>43970</c:v>
                </c:pt>
                <c:pt idx="113">
                  <c:v>43971</c:v>
                </c:pt>
                <c:pt idx="114">
                  <c:v>43972</c:v>
                </c:pt>
                <c:pt idx="115">
                  <c:v>43973</c:v>
                </c:pt>
                <c:pt idx="116">
                  <c:v>43974</c:v>
                </c:pt>
                <c:pt idx="117">
                  <c:v>43975</c:v>
                </c:pt>
                <c:pt idx="118">
                  <c:v>43976</c:v>
                </c:pt>
                <c:pt idx="119">
                  <c:v>43977</c:v>
                </c:pt>
                <c:pt idx="120">
                  <c:v>43978</c:v>
                </c:pt>
                <c:pt idx="121">
                  <c:v>43979</c:v>
                </c:pt>
                <c:pt idx="122">
                  <c:v>43980</c:v>
                </c:pt>
                <c:pt idx="123">
                  <c:v>43981</c:v>
                </c:pt>
                <c:pt idx="124">
                  <c:v>43982</c:v>
                </c:pt>
                <c:pt idx="125">
                  <c:v>43983</c:v>
                </c:pt>
                <c:pt idx="126">
                  <c:v>43984</c:v>
                </c:pt>
                <c:pt idx="127">
                  <c:v>43985</c:v>
                </c:pt>
                <c:pt idx="128">
                  <c:v>43986</c:v>
                </c:pt>
                <c:pt idx="129">
                  <c:v>43987</c:v>
                </c:pt>
                <c:pt idx="130">
                  <c:v>43988</c:v>
                </c:pt>
                <c:pt idx="131">
                  <c:v>43989</c:v>
                </c:pt>
                <c:pt idx="132">
                  <c:v>43990</c:v>
                </c:pt>
                <c:pt idx="133">
                  <c:v>43991</c:v>
                </c:pt>
                <c:pt idx="134">
                  <c:v>43992</c:v>
                </c:pt>
                <c:pt idx="135">
                  <c:v>43993</c:v>
                </c:pt>
                <c:pt idx="136">
                  <c:v>43994</c:v>
                </c:pt>
                <c:pt idx="137">
                  <c:v>43995</c:v>
                </c:pt>
                <c:pt idx="138">
                  <c:v>43996</c:v>
                </c:pt>
                <c:pt idx="139">
                  <c:v>43997</c:v>
                </c:pt>
                <c:pt idx="140">
                  <c:v>43998</c:v>
                </c:pt>
                <c:pt idx="141">
                  <c:v>43999</c:v>
                </c:pt>
                <c:pt idx="142">
                  <c:v>44000</c:v>
                </c:pt>
                <c:pt idx="143">
                  <c:v>44001</c:v>
                </c:pt>
                <c:pt idx="144">
                  <c:v>44002</c:v>
                </c:pt>
                <c:pt idx="145">
                  <c:v>44003</c:v>
                </c:pt>
                <c:pt idx="146">
                  <c:v>44004</c:v>
                </c:pt>
                <c:pt idx="147">
                  <c:v>44005</c:v>
                </c:pt>
                <c:pt idx="148">
                  <c:v>44006</c:v>
                </c:pt>
                <c:pt idx="149">
                  <c:v>44007</c:v>
                </c:pt>
                <c:pt idx="150">
                  <c:v>44008</c:v>
                </c:pt>
                <c:pt idx="151">
                  <c:v>44009</c:v>
                </c:pt>
                <c:pt idx="152">
                  <c:v>44010</c:v>
                </c:pt>
                <c:pt idx="153">
                  <c:v>44011</c:v>
                </c:pt>
                <c:pt idx="154">
                  <c:v>44012</c:v>
                </c:pt>
                <c:pt idx="155">
                  <c:v>44013</c:v>
                </c:pt>
                <c:pt idx="156">
                  <c:v>44014</c:v>
                </c:pt>
                <c:pt idx="157">
                  <c:v>44015</c:v>
                </c:pt>
                <c:pt idx="158">
                  <c:v>44016</c:v>
                </c:pt>
                <c:pt idx="159">
                  <c:v>44017</c:v>
                </c:pt>
                <c:pt idx="160">
                  <c:v>44018</c:v>
                </c:pt>
                <c:pt idx="161">
                  <c:v>44019</c:v>
                </c:pt>
                <c:pt idx="162">
                  <c:v>44020</c:v>
                </c:pt>
                <c:pt idx="163">
                  <c:v>44021</c:v>
                </c:pt>
                <c:pt idx="164">
                  <c:v>44022</c:v>
                </c:pt>
                <c:pt idx="165">
                  <c:v>44023</c:v>
                </c:pt>
                <c:pt idx="166">
                  <c:v>44024</c:v>
                </c:pt>
                <c:pt idx="167">
                  <c:v>44025</c:v>
                </c:pt>
                <c:pt idx="168">
                  <c:v>44026</c:v>
                </c:pt>
                <c:pt idx="169">
                  <c:v>44027</c:v>
                </c:pt>
                <c:pt idx="170">
                  <c:v>44028</c:v>
                </c:pt>
                <c:pt idx="171">
                  <c:v>44029</c:v>
                </c:pt>
                <c:pt idx="172">
                  <c:v>44030</c:v>
                </c:pt>
                <c:pt idx="173">
                  <c:v>44031</c:v>
                </c:pt>
                <c:pt idx="174">
                  <c:v>44032</c:v>
                </c:pt>
                <c:pt idx="175">
                  <c:v>44033</c:v>
                </c:pt>
                <c:pt idx="176">
                  <c:v>44034</c:v>
                </c:pt>
                <c:pt idx="177">
                  <c:v>44035</c:v>
                </c:pt>
                <c:pt idx="178">
                  <c:v>44036</c:v>
                </c:pt>
                <c:pt idx="179">
                  <c:v>44037</c:v>
                </c:pt>
                <c:pt idx="180">
                  <c:v>44038</c:v>
                </c:pt>
                <c:pt idx="181">
                  <c:v>44039</c:v>
                </c:pt>
                <c:pt idx="182">
                  <c:v>44040</c:v>
                </c:pt>
                <c:pt idx="183">
                  <c:v>44041</c:v>
                </c:pt>
                <c:pt idx="184">
                  <c:v>44042</c:v>
                </c:pt>
                <c:pt idx="185">
                  <c:v>44043</c:v>
                </c:pt>
                <c:pt idx="186">
                  <c:v>44044</c:v>
                </c:pt>
                <c:pt idx="187">
                  <c:v>44045</c:v>
                </c:pt>
                <c:pt idx="188">
                  <c:v>44046</c:v>
                </c:pt>
                <c:pt idx="189">
                  <c:v>44047</c:v>
                </c:pt>
                <c:pt idx="190">
                  <c:v>44048</c:v>
                </c:pt>
                <c:pt idx="191">
                  <c:v>44049</c:v>
                </c:pt>
                <c:pt idx="192">
                  <c:v>44050</c:v>
                </c:pt>
                <c:pt idx="193">
                  <c:v>44051</c:v>
                </c:pt>
                <c:pt idx="194">
                  <c:v>44052</c:v>
                </c:pt>
                <c:pt idx="195">
                  <c:v>44053</c:v>
                </c:pt>
                <c:pt idx="196">
                  <c:v>44054</c:v>
                </c:pt>
                <c:pt idx="197">
                  <c:v>44055</c:v>
                </c:pt>
                <c:pt idx="198">
                  <c:v>44056</c:v>
                </c:pt>
                <c:pt idx="199">
                  <c:v>44057</c:v>
                </c:pt>
                <c:pt idx="200">
                  <c:v>44058</c:v>
                </c:pt>
                <c:pt idx="201">
                  <c:v>44059</c:v>
                </c:pt>
                <c:pt idx="202">
                  <c:v>44060</c:v>
                </c:pt>
                <c:pt idx="203">
                  <c:v>44061</c:v>
                </c:pt>
                <c:pt idx="204">
                  <c:v>44062</c:v>
                </c:pt>
                <c:pt idx="205">
                  <c:v>44063</c:v>
                </c:pt>
                <c:pt idx="206">
                  <c:v>44064</c:v>
                </c:pt>
                <c:pt idx="207">
                  <c:v>44065</c:v>
                </c:pt>
                <c:pt idx="208">
                  <c:v>44066</c:v>
                </c:pt>
                <c:pt idx="209">
                  <c:v>44067</c:v>
                </c:pt>
                <c:pt idx="210">
                  <c:v>44068</c:v>
                </c:pt>
                <c:pt idx="211">
                  <c:v>44069</c:v>
                </c:pt>
                <c:pt idx="212">
                  <c:v>44070</c:v>
                </c:pt>
                <c:pt idx="213">
                  <c:v>44071</c:v>
                </c:pt>
                <c:pt idx="214">
                  <c:v>44072</c:v>
                </c:pt>
                <c:pt idx="215">
                  <c:v>44073</c:v>
                </c:pt>
                <c:pt idx="216">
                  <c:v>44074</c:v>
                </c:pt>
                <c:pt idx="217">
                  <c:v>44075</c:v>
                </c:pt>
                <c:pt idx="218">
                  <c:v>44076</c:v>
                </c:pt>
                <c:pt idx="219">
                  <c:v>44077</c:v>
                </c:pt>
                <c:pt idx="220">
                  <c:v>44078</c:v>
                </c:pt>
                <c:pt idx="221">
                  <c:v>44079</c:v>
                </c:pt>
                <c:pt idx="222">
                  <c:v>44080</c:v>
                </c:pt>
              </c:numCache>
            </c:numRef>
          </c:cat>
          <c:val>
            <c:numRef>
              <c:f>Dashboard_LONG!$C$111:$HQ$111</c:f>
              <c:numCache>
                <c:formatCode>_ * #,##0_ ;_ * \-#,##0_ ;_ * "-"??_ ;_ @_ </c:formatCode>
                <c:ptCount val="22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-1</c:v>
                </c:pt>
                <c:pt idx="41">
                  <c:v>-1</c:v>
                </c:pt>
                <c:pt idx="42">
                  <c:v>-1</c:v>
                </c:pt>
                <c:pt idx="43">
                  <c:v>1</c:v>
                </c:pt>
                <c:pt idx="44">
                  <c:v>0</c:v>
                </c:pt>
                <c:pt idx="45">
                  <c:v>-1</c:v>
                </c:pt>
                <c:pt idx="46">
                  <c:v>-2</c:v>
                </c:pt>
                <c:pt idx="47">
                  <c:v>-2</c:v>
                </c:pt>
                <c:pt idx="48">
                  <c:v>-2</c:v>
                </c:pt>
                <c:pt idx="49">
                  <c:v>-3</c:v>
                </c:pt>
                <c:pt idx="50">
                  <c:v>8</c:v>
                </c:pt>
                <c:pt idx="51">
                  <c:v>2</c:v>
                </c:pt>
                <c:pt idx="52">
                  <c:v>-5</c:v>
                </c:pt>
                <c:pt idx="53">
                  <c:v>-10</c:v>
                </c:pt>
                <c:pt idx="54">
                  <c:v>-25</c:v>
                </c:pt>
                <c:pt idx="55">
                  <c:v>-27</c:v>
                </c:pt>
                <c:pt idx="56">
                  <c:v>-50</c:v>
                </c:pt>
                <c:pt idx="57">
                  <c:v>-48</c:v>
                </c:pt>
                <c:pt idx="58">
                  <c:v>-70</c:v>
                </c:pt>
                <c:pt idx="59">
                  <c:v>-84</c:v>
                </c:pt>
                <c:pt idx="60">
                  <c:v>-105</c:v>
                </c:pt>
                <c:pt idx="61">
                  <c:v>-138</c:v>
                </c:pt>
                <c:pt idx="62">
                  <c:v>-29</c:v>
                </c:pt>
                <c:pt idx="63">
                  <c:v>-31</c:v>
                </c:pt>
                <c:pt idx="64">
                  <c:v>-46</c:v>
                </c:pt>
                <c:pt idx="65">
                  <c:v>42</c:v>
                </c:pt>
                <c:pt idx="66">
                  <c:v>252</c:v>
                </c:pt>
                <c:pt idx="67">
                  <c:v>355</c:v>
                </c:pt>
                <c:pt idx="68">
                  <c:v>758</c:v>
                </c:pt>
                <c:pt idx="69">
                  <c:v>1314</c:v>
                </c:pt>
                <c:pt idx="70">
                  <c:v>1939</c:v>
                </c:pt>
                <c:pt idx="71">
                  <c:v>2951</c:v>
                </c:pt>
                <c:pt idx="72">
                  <c:v>3590</c:v>
                </c:pt>
                <c:pt idx="73">
                  <c:v>4307</c:v>
                </c:pt>
                <c:pt idx="74">
                  <c:v>5097</c:v>
                </c:pt>
                <c:pt idx="75">
                  <c:v>6133</c:v>
                </c:pt>
                <c:pt idx="76">
                  <c:v>7250</c:v>
                </c:pt>
                <c:pt idx="77">
                  <c:v>8503</c:v>
                </c:pt>
                <c:pt idx="78">
                  <c:v>9434</c:v>
                </c:pt>
                <c:pt idx="79">
                  <c:v>10249</c:v>
                </c:pt>
                <c:pt idx="80">
                  <c:v>12385</c:v>
                </c:pt>
                <c:pt idx="81">
                  <c:v>14627</c:v>
                </c:pt>
                <c:pt idx="82">
                  <c:v>16844</c:v>
                </c:pt>
                <c:pt idx="83">
                  <c:v>18788</c:v>
                </c:pt>
                <c:pt idx="84">
                  <c:v>20997</c:v>
                </c:pt>
                <c:pt idx="85">
                  <c:v>22936</c:v>
                </c:pt>
                <c:pt idx="86">
                  <c:v>24543</c:v>
                </c:pt>
                <c:pt idx="87">
                  <c:v>27109</c:v>
                </c:pt>
                <c:pt idx="88">
                  <c:v>31962</c:v>
                </c:pt>
                <c:pt idx="89">
                  <c:v>36084</c:v>
                </c:pt>
                <c:pt idx="90">
                  <c:v>41313</c:v>
                </c:pt>
                <c:pt idx="91">
                  <c:v>43785</c:v>
                </c:pt>
                <c:pt idx="92">
                  <c:v>46359</c:v>
                </c:pt>
                <c:pt idx="93">
                  <c:v>50033</c:v>
                </c:pt>
                <c:pt idx="94">
                  <c:v>52574</c:v>
                </c:pt>
                <c:pt idx="95">
                  <c:v>57367</c:v>
                </c:pt>
                <c:pt idx="96">
                  <c:v>61292</c:v>
                </c:pt>
                <c:pt idx="97">
                  <c:v>66583</c:v>
                </c:pt>
                <c:pt idx="98">
                  <c:v>71874</c:v>
                </c:pt>
                <c:pt idx="99">
                  <c:v>75776</c:v>
                </c:pt>
                <c:pt idx="100">
                  <c:v>79572</c:v>
                </c:pt>
                <c:pt idx="101">
                  <c:v>83467</c:v>
                </c:pt>
                <c:pt idx="102">
                  <c:v>88341</c:v>
                </c:pt>
                <c:pt idx="103">
                  <c:v>95065</c:v>
                </c:pt>
                <c:pt idx="104">
                  <c:v>112073</c:v>
                </c:pt>
                <c:pt idx="105">
                  <c:v>122030</c:v>
                </c:pt>
                <c:pt idx="106">
                  <c:v>128227</c:v>
                </c:pt>
                <c:pt idx="107">
                  <c:v>134424</c:v>
                </c:pt>
                <c:pt idx="108">
                  <c:v>143592</c:v>
                </c:pt>
                <c:pt idx="109">
                  <c:v>153524</c:v>
                </c:pt>
                <c:pt idx="110">
                  <c:v>165703</c:v>
                </c:pt>
                <c:pt idx="111">
                  <c:v>176731</c:v>
                </c:pt>
                <c:pt idx="112">
                  <c:v>187083</c:v>
                </c:pt>
                <c:pt idx="113">
                  <c:v>198501</c:v>
                </c:pt>
                <c:pt idx="114">
                  <c:v>209503</c:v>
                </c:pt>
                <c:pt idx="115">
                  <c:v>221575</c:v>
                </c:pt>
                <c:pt idx="116">
                  <c:v>237204</c:v>
                </c:pt>
                <c:pt idx="117">
                  <c:v>250513</c:v>
                </c:pt>
                <c:pt idx="118">
                  <c:v>265295</c:v>
                </c:pt>
                <c:pt idx="119">
                  <c:v>281562</c:v>
                </c:pt>
                <c:pt idx="120">
                  <c:v>292794</c:v>
                </c:pt>
                <c:pt idx="121">
                  <c:v>302411</c:v>
                </c:pt>
                <c:pt idx="122">
                  <c:v>316883</c:v>
                </c:pt>
                <c:pt idx="123">
                  <c:v>336075</c:v>
                </c:pt>
                <c:pt idx="124">
                  <c:v>356769</c:v>
                </c:pt>
                <c:pt idx="125">
                  <c:v>382065</c:v>
                </c:pt>
                <c:pt idx="126">
                  <c:v>406271</c:v>
                </c:pt>
                <c:pt idx="127">
                  <c:v>420147</c:v>
                </c:pt>
                <c:pt idx="128">
                  <c:v>439790</c:v>
                </c:pt>
                <c:pt idx="129">
                  <c:v>465425</c:v>
                </c:pt>
                <c:pt idx="130">
                  <c:v>495163</c:v>
                </c:pt>
                <c:pt idx="131">
                  <c:v>523842</c:v>
                </c:pt>
                <c:pt idx="132">
                  <c:v>553249</c:v>
                </c:pt>
                <c:pt idx="133">
                  <c:v>585186</c:v>
                </c:pt>
                <c:pt idx="134">
                  <c:v>610382</c:v>
                </c:pt>
                <c:pt idx="135">
                  <c:v>632092</c:v>
                </c:pt>
                <c:pt idx="136">
                  <c:v>659374</c:v>
                </c:pt>
                <c:pt idx="137">
                  <c:v>692731</c:v>
                </c:pt>
                <c:pt idx="138">
                  <c:v>731897</c:v>
                </c:pt>
                <c:pt idx="139">
                  <c:v>771173</c:v>
                </c:pt>
                <c:pt idx="140">
                  <c:v>827219</c:v>
                </c:pt>
                <c:pt idx="141">
                  <c:v>858701</c:v>
                </c:pt>
                <c:pt idx="142">
                  <c:v>882245</c:v>
                </c:pt>
                <c:pt idx="143">
                  <c:v>925415</c:v>
                </c:pt>
                <c:pt idx="144">
                  <c:v>962412</c:v>
                </c:pt>
                <c:pt idx="145">
                  <c:v>1004909</c:v>
                </c:pt>
                <c:pt idx="146">
                  <c:v>1047099</c:v>
                </c:pt>
                <c:pt idx="147">
                  <c:v>1095711</c:v>
                </c:pt>
                <c:pt idx="148">
                  <c:v>1127316</c:v>
                </c:pt>
                <c:pt idx="149">
                  <c:v>1152676</c:v>
                </c:pt>
                <c:pt idx="150">
                  <c:v>1195436</c:v>
                </c:pt>
                <c:pt idx="151">
                  <c:v>1242021</c:v>
                </c:pt>
                <c:pt idx="152">
                  <c:v>1287490</c:v>
                </c:pt>
                <c:pt idx="153">
                  <c:v>1325009</c:v>
                </c:pt>
                <c:pt idx="154">
                  <c:v>1364782</c:v>
                </c:pt>
                <c:pt idx="155">
                  <c:v>1401359</c:v>
                </c:pt>
                <c:pt idx="156">
                  <c:v>1433540</c:v>
                </c:pt>
                <c:pt idx="157">
                  <c:v>1481102</c:v>
                </c:pt>
                <c:pt idx="158">
                  <c:v>1522890</c:v>
                </c:pt>
                <c:pt idx="159">
                  <c:v>1559897</c:v>
                </c:pt>
                <c:pt idx="160">
                  <c:v>1630776</c:v>
                </c:pt>
                <c:pt idx="161">
                  <c:v>1678513</c:v>
                </c:pt>
                <c:pt idx="162">
                  <c:v>1709379</c:v>
                </c:pt>
                <c:pt idx="163">
                  <c:v>1744670</c:v>
                </c:pt>
                <c:pt idx="164">
                  <c:v>1796889</c:v>
                </c:pt>
                <c:pt idx="165">
                  <c:v>1853943</c:v>
                </c:pt>
                <c:pt idx="166">
                  <c:v>1910449</c:v>
                </c:pt>
                <c:pt idx="167">
                  <c:v>1973686</c:v>
                </c:pt>
                <c:pt idx="168">
                  <c:v>2028880</c:v>
                </c:pt>
                <c:pt idx="169">
                  <c:v>2073353</c:v>
                </c:pt>
                <c:pt idx="170">
                  <c:v>2110006</c:v>
                </c:pt>
                <c:pt idx="171">
                  <c:v>2155558</c:v>
                </c:pt>
                <c:pt idx="172">
                  <c:v>2217648</c:v>
                </c:pt>
                <c:pt idx="173">
                  <c:v>2281163</c:v>
                </c:pt>
                <c:pt idx="174">
                  <c:v>2339452</c:v>
                </c:pt>
                <c:pt idx="175">
                  <c:v>2392693</c:v>
                </c:pt>
                <c:pt idx="176">
                  <c:v>2433931</c:v>
                </c:pt>
                <c:pt idx="177">
                  <c:v>2463004</c:v>
                </c:pt>
                <c:pt idx="178">
                  <c:v>2522450</c:v>
                </c:pt>
                <c:pt idx="179">
                  <c:v>2581899</c:v>
                </c:pt>
                <c:pt idx="180">
                  <c:v>2643572</c:v>
                </c:pt>
                <c:pt idx="181">
                  <c:v>2707301</c:v>
                </c:pt>
                <c:pt idx="182">
                  <c:v>2764554</c:v>
                </c:pt>
                <c:pt idx="183">
                  <c:v>2804770</c:v>
                </c:pt>
                <c:pt idx="184">
                  <c:v>2839761</c:v>
                </c:pt>
                <c:pt idx="185">
                  <c:v>2898703</c:v>
                </c:pt>
                <c:pt idx="186">
                  <c:v>2956562</c:v>
                </c:pt>
                <c:pt idx="187">
                  <c:v>3023379</c:v>
                </c:pt>
                <c:pt idx="188">
                  <c:v>3081480</c:v>
                </c:pt>
                <c:pt idx="189">
                  <c:v>3131349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AA9-4F5D-B5FE-68C6ECB08166}"/>
            </c:ext>
          </c:extLst>
        </c:ser>
        <c:ser>
          <c:idx val="2"/>
          <c:order val="2"/>
          <c:tx>
            <c:strRef>
              <c:f>Dashboard_LONG!$B$112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_LONG!$C$109:$HQ$109</c:f>
              <c:numCache>
                <c:formatCode>m/d/yyyy</c:formatCode>
                <c:ptCount val="223"/>
                <c:pt idx="0">
                  <c:v>43858</c:v>
                </c:pt>
                <c:pt idx="1">
                  <c:v>43859</c:v>
                </c:pt>
                <c:pt idx="2">
                  <c:v>43860</c:v>
                </c:pt>
                <c:pt idx="3">
                  <c:v>43861</c:v>
                </c:pt>
                <c:pt idx="4">
                  <c:v>43862</c:v>
                </c:pt>
                <c:pt idx="5">
                  <c:v>43863</c:v>
                </c:pt>
                <c:pt idx="6">
                  <c:v>43864</c:v>
                </c:pt>
                <c:pt idx="7">
                  <c:v>43865</c:v>
                </c:pt>
                <c:pt idx="8">
                  <c:v>43866</c:v>
                </c:pt>
                <c:pt idx="9">
                  <c:v>43867</c:v>
                </c:pt>
                <c:pt idx="10">
                  <c:v>43868</c:v>
                </c:pt>
                <c:pt idx="11">
                  <c:v>43869</c:v>
                </c:pt>
                <c:pt idx="12">
                  <c:v>43870</c:v>
                </c:pt>
                <c:pt idx="13">
                  <c:v>43871</c:v>
                </c:pt>
                <c:pt idx="14">
                  <c:v>43872</c:v>
                </c:pt>
                <c:pt idx="15">
                  <c:v>43873</c:v>
                </c:pt>
                <c:pt idx="16">
                  <c:v>43874</c:v>
                </c:pt>
                <c:pt idx="17">
                  <c:v>43875</c:v>
                </c:pt>
                <c:pt idx="18">
                  <c:v>43876</c:v>
                </c:pt>
                <c:pt idx="19">
                  <c:v>43877</c:v>
                </c:pt>
                <c:pt idx="20">
                  <c:v>43878</c:v>
                </c:pt>
                <c:pt idx="21">
                  <c:v>43879</c:v>
                </c:pt>
                <c:pt idx="22">
                  <c:v>43880</c:v>
                </c:pt>
                <c:pt idx="23">
                  <c:v>43881</c:v>
                </c:pt>
                <c:pt idx="24">
                  <c:v>43882</c:v>
                </c:pt>
                <c:pt idx="25">
                  <c:v>43883</c:v>
                </c:pt>
                <c:pt idx="26">
                  <c:v>43884</c:v>
                </c:pt>
                <c:pt idx="27">
                  <c:v>43885</c:v>
                </c:pt>
                <c:pt idx="28">
                  <c:v>43886</c:v>
                </c:pt>
                <c:pt idx="29">
                  <c:v>43887</c:v>
                </c:pt>
                <c:pt idx="30">
                  <c:v>43888</c:v>
                </c:pt>
                <c:pt idx="31">
                  <c:v>43889</c:v>
                </c:pt>
                <c:pt idx="32">
                  <c:v>43890</c:v>
                </c:pt>
                <c:pt idx="33">
                  <c:v>43891</c:v>
                </c:pt>
                <c:pt idx="34">
                  <c:v>43892</c:v>
                </c:pt>
                <c:pt idx="35">
                  <c:v>43893</c:v>
                </c:pt>
                <c:pt idx="36">
                  <c:v>43894</c:v>
                </c:pt>
                <c:pt idx="37">
                  <c:v>43895</c:v>
                </c:pt>
                <c:pt idx="38">
                  <c:v>43896</c:v>
                </c:pt>
                <c:pt idx="39">
                  <c:v>43897</c:v>
                </c:pt>
                <c:pt idx="40">
                  <c:v>43898</c:v>
                </c:pt>
                <c:pt idx="41">
                  <c:v>43899</c:v>
                </c:pt>
                <c:pt idx="42">
                  <c:v>43900</c:v>
                </c:pt>
                <c:pt idx="43">
                  <c:v>43901</c:v>
                </c:pt>
                <c:pt idx="44">
                  <c:v>43902</c:v>
                </c:pt>
                <c:pt idx="45">
                  <c:v>43903</c:v>
                </c:pt>
                <c:pt idx="46">
                  <c:v>43904</c:v>
                </c:pt>
                <c:pt idx="47">
                  <c:v>43905</c:v>
                </c:pt>
                <c:pt idx="48">
                  <c:v>43906</c:v>
                </c:pt>
                <c:pt idx="49">
                  <c:v>43907</c:v>
                </c:pt>
                <c:pt idx="50">
                  <c:v>43908</c:v>
                </c:pt>
                <c:pt idx="51">
                  <c:v>43909</c:v>
                </c:pt>
                <c:pt idx="52">
                  <c:v>43910</c:v>
                </c:pt>
                <c:pt idx="53">
                  <c:v>43911</c:v>
                </c:pt>
                <c:pt idx="54">
                  <c:v>43912</c:v>
                </c:pt>
                <c:pt idx="55">
                  <c:v>43913</c:v>
                </c:pt>
                <c:pt idx="56">
                  <c:v>43914</c:v>
                </c:pt>
                <c:pt idx="57">
                  <c:v>43915</c:v>
                </c:pt>
                <c:pt idx="58">
                  <c:v>43916</c:v>
                </c:pt>
                <c:pt idx="59">
                  <c:v>43917</c:v>
                </c:pt>
                <c:pt idx="60">
                  <c:v>43918</c:v>
                </c:pt>
                <c:pt idx="61">
                  <c:v>43919</c:v>
                </c:pt>
                <c:pt idx="62">
                  <c:v>43920</c:v>
                </c:pt>
                <c:pt idx="63">
                  <c:v>43921</c:v>
                </c:pt>
                <c:pt idx="64">
                  <c:v>43922</c:v>
                </c:pt>
                <c:pt idx="65">
                  <c:v>43923</c:v>
                </c:pt>
                <c:pt idx="66">
                  <c:v>43924</c:v>
                </c:pt>
                <c:pt idx="67">
                  <c:v>43925</c:v>
                </c:pt>
                <c:pt idx="68">
                  <c:v>43926</c:v>
                </c:pt>
                <c:pt idx="69">
                  <c:v>43927</c:v>
                </c:pt>
                <c:pt idx="70">
                  <c:v>43928</c:v>
                </c:pt>
                <c:pt idx="71">
                  <c:v>43929</c:v>
                </c:pt>
                <c:pt idx="72">
                  <c:v>43930</c:v>
                </c:pt>
                <c:pt idx="73">
                  <c:v>43931</c:v>
                </c:pt>
                <c:pt idx="74">
                  <c:v>43932</c:v>
                </c:pt>
                <c:pt idx="75">
                  <c:v>43933</c:v>
                </c:pt>
                <c:pt idx="76">
                  <c:v>43934</c:v>
                </c:pt>
                <c:pt idx="77">
                  <c:v>43935</c:v>
                </c:pt>
                <c:pt idx="78">
                  <c:v>43936</c:v>
                </c:pt>
                <c:pt idx="79">
                  <c:v>43937</c:v>
                </c:pt>
                <c:pt idx="80">
                  <c:v>43938</c:v>
                </c:pt>
                <c:pt idx="81">
                  <c:v>43939</c:v>
                </c:pt>
                <c:pt idx="82">
                  <c:v>43940</c:v>
                </c:pt>
                <c:pt idx="83">
                  <c:v>43941</c:v>
                </c:pt>
                <c:pt idx="84">
                  <c:v>43942</c:v>
                </c:pt>
                <c:pt idx="85">
                  <c:v>43943</c:v>
                </c:pt>
                <c:pt idx="86">
                  <c:v>43944</c:v>
                </c:pt>
                <c:pt idx="87">
                  <c:v>43945</c:v>
                </c:pt>
                <c:pt idx="88">
                  <c:v>43946</c:v>
                </c:pt>
                <c:pt idx="89">
                  <c:v>43947</c:v>
                </c:pt>
                <c:pt idx="90">
                  <c:v>43948</c:v>
                </c:pt>
                <c:pt idx="91">
                  <c:v>43949</c:v>
                </c:pt>
                <c:pt idx="92">
                  <c:v>43950</c:v>
                </c:pt>
                <c:pt idx="93">
                  <c:v>43951</c:v>
                </c:pt>
                <c:pt idx="94">
                  <c:v>43952</c:v>
                </c:pt>
                <c:pt idx="95">
                  <c:v>43953</c:v>
                </c:pt>
                <c:pt idx="96">
                  <c:v>43954</c:v>
                </c:pt>
                <c:pt idx="97">
                  <c:v>43955</c:v>
                </c:pt>
                <c:pt idx="98">
                  <c:v>43956</c:v>
                </c:pt>
                <c:pt idx="99">
                  <c:v>43957</c:v>
                </c:pt>
                <c:pt idx="100">
                  <c:v>43958</c:v>
                </c:pt>
                <c:pt idx="101">
                  <c:v>43959</c:v>
                </c:pt>
                <c:pt idx="102">
                  <c:v>43960</c:v>
                </c:pt>
                <c:pt idx="103">
                  <c:v>43961</c:v>
                </c:pt>
                <c:pt idx="104">
                  <c:v>43962</c:v>
                </c:pt>
                <c:pt idx="105">
                  <c:v>43963</c:v>
                </c:pt>
                <c:pt idx="106">
                  <c:v>43964</c:v>
                </c:pt>
                <c:pt idx="107">
                  <c:v>43965</c:v>
                </c:pt>
                <c:pt idx="108">
                  <c:v>43966</c:v>
                </c:pt>
                <c:pt idx="109">
                  <c:v>43967</c:v>
                </c:pt>
                <c:pt idx="110">
                  <c:v>43968</c:v>
                </c:pt>
                <c:pt idx="111">
                  <c:v>43969</c:v>
                </c:pt>
                <c:pt idx="112">
                  <c:v>43970</c:v>
                </c:pt>
                <c:pt idx="113">
                  <c:v>43971</c:v>
                </c:pt>
                <c:pt idx="114">
                  <c:v>43972</c:v>
                </c:pt>
                <c:pt idx="115">
                  <c:v>43973</c:v>
                </c:pt>
                <c:pt idx="116">
                  <c:v>43974</c:v>
                </c:pt>
                <c:pt idx="117">
                  <c:v>43975</c:v>
                </c:pt>
                <c:pt idx="118">
                  <c:v>43976</c:v>
                </c:pt>
                <c:pt idx="119">
                  <c:v>43977</c:v>
                </c:pt>
                <c:pt idx="120">
                  <c:v>43978</c:v>
                </c:pt>
                <c:pt idx="121">
                  <c:v>43979</c:v>
                </c:pt>
                <c:pt idx="122">
                  <c:v>43980</c:v>
                </c:pt>
                <c:pt idx="123">
                  <c:v>43981</c:v>
                </c:pt>
                <c:pt idx="124">
                  <c:v>43982</c:v>
                </c:pt>
                <c:pt idx="125">
                  <c:v>43983</c:v>
                </c:pt>
                <c:pt idx="126">
                  <c:v>43984</c:v>
                </c:pt>
                <c:pt idx="127">
                  <c:v>43985</c:v>
                </c:pt>
                <c:pt idx="128">
                  <c:v>43986</c:v>
                </c:pt>
                <c:pt idx="129">
                  <c:v>43987</c:v>
                </c:pt>
                <c:pt idx="130">
                  <c:v>43988</c:v>
                </c:pt>
                <c:pt idx="131">
                  <c:v>43989</c:v>
                </c:pt>
                <c:pt idx="132">
                  <c:v>43990</c:v>
                </c:pt>
                <c:pt idx="133">
                  <c:v>43991</c:v>
                </c:pt>
                <c:pt idx="134">
                  <c:v>43992</c:v>
                </c:pt>
                <c:pt idx="135">
                  <c:v>43993</c:v>
                </c:pt>
                <c:pt idx="136">
                  <c:v>43994</c:v>
                </c:pt>
                <c:pt idx="137">
                  <c:v>43995</c:v>
                </c:pt>
                <c:pt idx="138">
                  <c:v>43996</c:v>
                </c:pt>
                <c:pt idx="139">
                  <c:v>43997</c:v>
                </c:pt>
                <c:pt idx="140">
                  <c:v>43998</c:v>
                </c:pt>
                <c:pt idx="141">
                  <c:v>43999</c:v>
                </c:pt>
                <c:pt idx="142">
                  <c:v>44000</c:v>
                </c:pt>
                <c:pt idx="143">
                  <c:v>44001</c:v>
                </c:pt>
                <c:pt idx="144">
                  <c:v>44002</c:v>
                </c:pt>
                <c:pt idx="145">
                  <c:v>44003</c:v>
                </c:pt>
                <c:pt idx="146">
                  <c:v>44004</c:v>
                </c:pt>
                <c:pt idx="147">
                  <c:v>44005</c:v>
                </c:pt>
                <c:pt idx="148">
                  <c:v>44006</c:v>
                </c:pt>
                <c:pt idx="149">
                  <c:v>44007</c:v>
                </c:pt>
                <c:pt idx="150">
                  <c:v>44008</c:v>
                </c:pt>
                <c:pt idx="151">
                  <c:v>44009</c:v>
                </c:pt>
                <c:pt idx="152">
                  <c:v>44010</c:v>
                </c:pt>
                <c:pt idx="153">
                  <c:v>44011</c:v>
                </c:pt>
                <c:pt idx="154">
                  <c:v>44012</c:v>
                </c:pt>
                <c:pt idx="155">
                  <c:v>44013</c:v>
                </c:pt>
                <c:pt idx="156">
                  <c:v>44014</c:v>
                </c:pt>
                <c:pt idx="157">
                  <c:v>44015</c:v>
                </c:pt>
                <c:pt idx="158">
                  <c:v>44016</c:v>
                </c:pt>
                <c:pt idx="159">
                  <c:v>44017</c:v>
                </c:pt>
                <c:pt idx="160">
                  <c:v>44018</c:v>
                </c:pt>
                <c:pt idx="161">
                  <c:v>44019</c:v>
                </c:pt>
                <c:pt idx="162">
                  <c:v>44020</c:v>
                </c:pt>
                <c:pt idx="163">
                  <c:v>44021</c:v>
                </c:pt>
                <c:pt idx="164">
                  <c:v>44022</c:v>
                </c:pt>
                <c:pt idx="165">
                  <c:v>44023</c:v>
                </c:pt>
                <c:pt idx="166">
                  <c:v>44024</c:v>
                </c:pt>
                <c:pt idx="167">
                  <c:v>44025</c:v>
                </c:pt>
                <c:pt idx="168">
                  <c:v>44026</c:v>
                </c:pt>
                <c:pt idx="169">
                  <c:v>44027</c:v>
                </c:pt>
                <c:pt idx="170">
                  <c:v>44028</c:v>
                </c:pt>
                <c:pt idx="171">
                  <c:v>44029</c:v>
                </c:pt>
                <c:pt idx="172">
                  <c:v>44030</c:v>
                </c:pt>
                <c:pt idx="173">
                  <c:v>44031</c:v>
                </c:pt>
                <c:pt idx="174">
                  <c:v>44032</c:v>
                </c:pt>
                <c:pt idx="175">
                  <c:v>44033</c:v>
                </c:pt>
                <c:pt idx="176">
                  <c:v>44034</c:v>
                </c:pt>
                <c:pt idx="177">
                  <c:v>44035</c:v>
                </c:pt>
                <c:pt idx="178">
                  <c:v>44036</c:v>
                </c:pt>
                <c:pt idx="179">
                  <c:v>44037</c:v>
                </c:pt>
                <c:pt idx="180">
                  <c:v>44038</c:v>
                </c:pt>
                <c:pt idx="181">
                  <c:v>44039</c:v>
                </c:pt>
                <c:pt idx="182">
                  <c:v>44040</c:v>
                </c:pt>
                <c:pt idx="183">
                  <c:v>44041</c:v>
                </c:pt>
                <c:pt idx="184">
                  <c:v>44042</c:v>
                </c:pt>
                <c:pt idx="185">
                  <c:v>44043</c:v>
                </c:pt>
                <c:pt idx="186">
                  <c:v>44044</c:v>
                </c:pt>
                <c:pt idx="187">
                  <c:v>44045</c:v>
                </c:pt>
                <c:pt idx="188">
                  <c:v>44046</c:v>
                </c:pt>
                <c:pt idx="189">
                  <c:v>44047</c:v>
                </c:pt>
                <c:pt idx="190">
                  <c:v>44048</c:v>
                </c:pt>
                <c:pt idx="191">
                  <c:v>44049</c:v>
                </c:pt>
                <c:pt idx="192">
                  <c:v>44050</c:v>
                </c:pt>
                <c:pt idx="193">
                  <c:v>44051</c:v>
                </c:pt>
                <c:pt idx="194">
                  <c:v>44052</c:v>
                </c:pt>
                <c:pt idx="195">
                  <c:v>44053</c:v>
                </c:pt>
                <c:pt idx="196">
                  <c:v>44054</c:v>
                </c:pt>
                <c:pt idx="197">
                  <c:v>44055</c:v>
                </c:pt>
                <c:pt idx="198">
                  <c:v>44056</c:v>
                </c:pt>
                <c:pt idx="199">
                  <c:v>44057</c:v>
                </c:pt>
                <c:pt idx="200">
                  <c:v>44058</c:v>
                </c:pt>
                <c:pt idx="201">
                  <c:v>44059</c:v>
                </c:pt>
                <c:pt idx="202">
                  <c:v>44060</c:v>
                </c:pt>
                <c:pt idx="203">
                  <c:v>44061</c:v>
                </c:pt>
                <c:pt idx="204">
                  <c:v>44062</c:v>
                </c:pt>
                <c:pt idx="205">
                  <c:v>44063</c:v>
                </c:pt>
                <c:pt idx="206">
                  <c:v>44064</c:v>
                </c:pt>
                <c:pt idx="207">
                  <c:v>44065</c:v>
                </c:pt>
                <c:pt idx="208">
                  <c:v>44066</c:v>
                </c:pt>
                <c:pt idx="209">
                  <c:v>44067</c:v>
                </c:pt>
                <c:pt idx="210">
                  <c:v>44068</c:v>
                </c:pt>
                <c:pt idx="211">
                  <c:v>44069</c:v>
                </c:pt>
                <c:pt idx="212">
                  <c:v>44070</c:v>
                </c:pt>
                <c:pt idx="213">
                  <c:v>44071</c:v>
                </c:pt>
                <c:pt idx="214">
                  <c:v>44072</c:v>
                </c:pt>
                <c:pt idx="215">
                  <c:v>44073</c:v>
                </c:pt>
                <c:pt idx="216">
                  <c:v>44074</c:v>
                </c:pt>
                <c:pt idx="217">
                  <c:v>44075</c:v>
                </c:pt>
                <c:pt idx="218">
                  <c:v>44076</c:v>
                </c:pt>
                <c:pt idx="219">
                  <c:v>44077</c:v>
                </c:pt>
                <c:pt idx="220">
                  <c:v>44078</c:v>
                </c:pt>
                <c:pt idx="221">
                  <c:v>44079</c:v>
                </c:pt>
                <c:pt idx="222">
                  <c:v>44080</c:v>
                </c:pt>
              </c:numCache>
            </c:numRef>
          </c:cat>
          <c:val>
            <c:numRef>
              <c:f>Dashboard_LONG!$C$112:$HQ$112</c:f>
              <c:numCache>
                <c:formatCode>_ * #,##0_ ;_ * \-#,##0_ ;_ * "-"??_ ;_ @_ </c:formatCode>
                <c:ptCount val="22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5</c:v>
                </c:pt>
                <c:pt idx="47">
                  <c:v>5</c:v>
                </c:pt>
                <c:pt idx="48">
                  <c:v>5</c:v>
                </c:pt>
                <c:pt idx="49">
                  <c:v>7</c:v>
                </c:pt>
                <c:pt idx="50">
                  <c:v>10</c:v>
                </c:pt>
                <c:pt idx="51">
                  <c:v>16</c:v>
                </c:pt>
                <c:pt idx="52">
                  <c:v>26</c:v>
                </c:pt>
                <c:pt idx="53">
                  <c:v>36</c:v>
                </c:pt>
                <c:pt idx="54">
                  <c:v>57</c:v>
                </c:pt>
                <c:pt idx="55">
                  <c:v>72</c:v>
                </c:pt>
                <c:pt idx="56">
                  <c:v>101</c:v>
                </c:pt>
                <c:pt idx="57">
                  <c:v>127</c:v>
                </c:pt>
                <c:pt idx="58">
                  <c:v>156</c:v>
                </c:pt>
                <c:pt idx="59">
                  <c:v>192</c:v>
                </c:pt>
                <c:pt idx="60">
                  <c:v>246</c:v>
                </c:pt>
                <c:pt idx="61">
                  <c:v>301</c:v>
                </c:pt>
                <c:pt idx="62">
                  <c:v>347</c:v>
                </c:pt>
                <c:pt idx="63">
                  <c:v>437</c:v>
                </c:pt>
                <c:pt idx="64">
                  <c:v>518</c:v>
                </c:pt>
                <c:pt idx="65">
                  <c:v>669</c:v>
                </c:pt>
                <c:pt idx="66">
                  <c:v>761</c:v>
                </c:pt>
                <c:pt idx="67">
                  <c:v>905</c:v>
                </c:pt>
                <c:pt idx="68">
                  <c:v>993</c:v>
                </c:pt>
                <c:pt idx="69">
                  <c:v>1121</c:v>
                </c:pt>
                <c:pt idx="70">
                  <c:v>1295</c:v>
                </c:pt>
                <c:pt idx="71">
                  <c:v>1525</c:v>
                </c:pt>
                <c:pt idx="72">
                  <c:v>1753</c:v>
                </c:pt>
                <c:pt idx="73">
                  <c:v>1956</c:v>
                </c:pt>
                <c:pt idx="74">
                  <c:v>2093</c:v>
                </c:pt>
                <c:pt idx="75">
                  <c:v>2289</c:v>
                </c:pt>
                <c:pt idx="76">
                  <c:v>2462</c:v>
                </c:pt>
                <c:pt idx="77">
                  <c:v>2732</c:v>
                </c:pt>
                <c:pt idx="78">
                  <c:v>3005</c:v>
                </c:pt>
                <c:pt idx="79">
                  <c:v>3267</c:v>
                </c:pt>
                <c:pt idx="80">
                  <c:v>3567</c:v>
                </c:pt>
                <c:pt idx="81">
                  <c:v>3910</c:v>
                </c:pt>
                <c:pt idx="82">
                  <c:v>4125</c:v>
                </c:pt>
                <c:pt idx="83">
                  <c:v>4360</c:v>
                </c:pt>
                <c:pt idx="84">
                  <c:v>4608</c:v>
                </c:pt>
                <c:pt idx="85">
                  <c:v>4885</c:v>
                </c:pt>
                <c:pt idx="86">
                  <c:v>5420</c:v>
                </c:pt>
                <c:pt idx="87">
                  <c:v>5907</c:v>
                </c:pt>
                <c:pt idx="88">
                  <c:v>6362</c:v>
                </c:pt>
                <c:pt idx="89">
                  <c:v>6659</c:v>
                </c:pt>
                <c:pt idx="90">
                  <c:v>7149</c:v>
                </c:pt>
                <c:pt idx="91">
                  <c:v>7952</c:v>
                </c:pt>
                <c:pt idx="92">
                  <c:v>8520</c:v>
                </c:pt>
                <c:pt idx="93">
                  <c:v>9193</c:v>
                </c:pt>
                <c:pt idx="94">
                  <c:v>9885</c:v>
                </c:pt>
                <c:pt idx="95">
                  <c:v>10674</c:v>
                </c:pt>
                <c:pt idx="96">
                  <c:v>11294</c:v>
                </c:pt>
                <c:pt idx="97">
                  <c:v>11740</c:v>
                </c:pt>
                <c:pt idx="98">
                  <c:v>12454</c:v>
                </c:pt>
                <c:pt idx="99">
                  <c:v>13290</c:v>
                </c:pt>
                <c:pt idx="100">
                  <c:v>14072</c:v>
                </c:pt>
                <c:pt idx="101">
                  <c:v>15092</c:v>
                </c:pt>
                <c:pt idx="102">
                  <c:v>15892</c:v>
                </c:pt>
                <c:pt idx="103">
                  <c:v>16886</c:v>
                </c:pt>
                <c:pt idx="104">
                  <c:v>17552</c:v>
                </c:pt>
                <c:pt idx="105">
                  <c:v>18687</c:v>
                </c:pt>
                <c:pt idx="106">
                  <c:v>19646</c:v>
                </c:pt>
                <c:pt idx="107">
                  <c:v>20596</c:v>
                </c:pt>
                <c:pt idx="108">
                  <c:v>22006</c:v>
                </c:pt>
                <c:pt idx="109">
                  <c:v>22987</c:v>
                </c:pt>
                <c:pt idx="110">
                  <c:v>23676</c:v>
                </c:pt>
                <c:pt idx="111">
                  <c:v>24681</c:v>
                </c:pt>
                <c:pt idx="112">
                  <c:v>26062</c:v>
                </c:pt>
                <c:pt idx="113">
                  <c:v>27175</c:v>
                </c:pt>
                <c:pt idx="114">
                  <c:v>28640</c:v>
                </c:pt>
                <c:pt idx="115">
                  <c:v>29966</c:v>
                </c:pt>
                <c:pt idx="116">
                  <c:v>31192</c:v>
                </c:pt>
                <c:pt idx="117">
                  <c:v>32027</c:v>
                </c:pt>
                <c:pt idx="118">
                  <c:v>33200</c:v>
                </c:pt>
                <c:pt idx="119">
                  <c:v>34510</c:v>
                </c:pt>
                <c:pt idx="120">
                  <c:v>35956</c:v>
                </c:pt>
                <c:pt idx="121">
                  <c:v>37366</c:v>
                </c:pt>
                <c:pt idx="122">
                  <c:v>38755</c:v>
                </c:pt>
                <c:pt idx="123">
                  <c:v>39976</c:v>
                </c:pt>
                <c:pt idx="124">
                  <c:v>40739</c:v>
                </c:pt>
                <c:pt idx="125">
                  <c:v>41630</c:v>
                </c:pt>
                <c:pt idx="126">
                  <c:v>43283</c:v>
                </c:pt>
                <c:pt idx="127">
                  <c:v>44973</c:v>
                </c:pt>
                <c:pt idx="128">
                  <c:v>46751</c:v>
                </c:pt>
                <c:pt idx="129">
                  <c:v>48127</c:v>
                </c:pt>
                <c:pt idx="130">
                  <c:v>49453</c:v>
                </c:pt>
                <c:pt idx="131">
                  <c:v>50334</c:v>
                </c:pt>
                <c:pt idx="132">
                  <c:v>51861</c:v>
                </c:pt>
                <c:pt idx="133">
                  <c:v>53477</c:v>
                </c:pt>
                <c:pt idx="134">
                  <c:v>55252</c:v>
                </c:pt>
                <c:pt idx="135">
                  <c:v>56971</c:v>
                </c:pt>
                <c:pt idx="136">
                  <c:v>58322</c:v>
                </c:pt>
                <c:pt idx="137">
                  <c:v>59829</c:v>
                </c:pt>
                <c:pt idx="138">
                  <c:v>61202</c:v>
                </c:pt>
                <c:pt idx="139">
                  <c:v>62194</c:v>
                </c:pt>
                <c:pt idx="140">
                  <c:v>63876</c:v>
                </c:pt>
                <c:pt idx="141">
                  <c:v>65755</c:v>
                </c:pt>
                <c:pt idx="142">
                  <c:v>67651</c:v>
                </c:pt>
                <c:pt idx="143">
                  <c:v>69540</c:v>
                </c:pt>
                <c:pt idx="144">
                  <c:v>71103</c:v>
                </c:pt>
                <c:pt idx="145">
                  <c:v>72330</c:v>
                </c:pt>
                <c:pt idx="146">
                  <c:v>73381</c:v>
                </c:pt>
                <c:pt idx="147">
                  <c:v>75158</c:v>
                </c:pt>
                <c:pt idx="148">
                  <c:v>76934</c:v>
                </c:pt>
                <c:pt idx="149">
                  <c:v>78741</c:v>
                </c:pt>
                <c:pt idx="150">
                  <c:v>80372</c:v>
                </c:pt>
                <c:pt idx="151">
                  <c:v>82182</c:v>
                </c:pt>
                <c:pt idx="152">
                  <c:v>83413</c:v>
                </c:pt>
                <c:pt idx="153">
                  <c:v>84661</c:v>
                </c:pt>
                <c:pt idx="154">
                  <c:v>86421</c:v>
                </c:pt>
                <c:pt idx="155">
                  <c:v>88036</c:v>
                </c:pt>
                <c:pt idx="156">
                  <c:v>90002</c:v>
                </c:pt>
                <c:pt idx="157">
                  <c:v>91925</c:v>
                </c:pt>
                <c:pt idx="158">
                  <c:v>93703</c:v>
                </c:pt>
                <c:pt idx="159">
                  <c:v>94833</c:v>
                </c:pt>
                <c:pt idx="160">
                  <c:v>96035</c:v>
                </c:pt>
                <c:pt idx="161">
                  <c:v>97864</c:v>
                </c:pt>
                <c:pt idx="162">
                  <c:v>99692</c:v>
                </c:pt>
                <c:pt idx="163">
                  <c:v>101532</c:v>
                </c:pt>
                <c:pt idx="164">
                  <c:v>103431</c:v>
                </c:pt>
                <c:pt idx="165">
                  <c:v>105188</c:v>
                </c:pt>
                <c:pt idx="166">
                  <c:v>106426</c:v>
                </c:pt>
                <c:pt idx="167">
                  <c:v>107689</c:v>
                </c:pt>
                <c:pt idx="168">
                  <c:v>109564</c:v>
                </c:pt>
                <c:pt idx="169">
                  <c:v>111477</c:v>
                </c:pt>
                <c:pt idx="170">
                  <c:v>113503</c:v>
                </c:pt>
                <c:pt idx="171">
                  <c:v>116360</c:v>
                </c:pt>
                <c:pt idx="172">
                  <c:v>117987</c:v>
                </c:pt>
                <c:pt idx="173">
                  <c:v>119312</c:v>
                </c:pt>
                <c:pt idx="174">
                  <c:v>120676</c:v>
                </c:pt>
                <c:pt idx="175">
                  <c:v>122759</c:v>
                </c:pt>
                <c:pt idx="176">
                  <c:v>124714</c:v>
                </c:pt>
                <c:pt idx="177">
                  <c:v>130574</c:v>
                </c:pt>
                <c:pt idx="178">
                  <c:v>132527</c:v>
                </c:pt>
                <c:pt idx="179">
                  <c:v>134361</c:v>
                </c:pt>
                <c:pt idx="180">
                  <c:v>135134</c:v>
                </c:pt>
                <c:pt idx="181">
                  <c:v>137143</c:v>
                </c:pt>
                <c:pt idx="182">
                  <c:v>138887</c:v>
                </c:pt>
                <c:pt idx="183">
                  <c:v>141385</c:v>
                </c:pt>
                <c:pt idx="184">
                  <c:v>143277</c:v>
                </c:pt>
                <c:pt idx="185">
                  <c:v>145330</c:v>
                </c:pt>
                <c:pt idx="186">
                  <c:v>146922</c:v>
                </c:pt>
                <c:pt idx="187">
                  <c:v>148616</c:v>
                </c:pt>
                <c:pt idx="188">
                  <c:v>150135</c:v>
                </c:pt>
                <c:pt idx="189">
                  <c:v>152175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AA9-4F5D-B5FE-68C6ECB081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495264"/>
        <c:axId val="702496904"/>
      </c:barChart>
      <c:dateAx>
        <c:axId val="702495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6904"/>
        <c:crosses val="autoZero"/>
        <c:auto val="1"/>
        <c:lblOffset val="100"/>
        <c:baseTimeUnit val="days"/>
      </c:dateAx>
      <c:valAx>
        <c:axId val="70249690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5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7</c:f>
          <c:strCache>
            <c:ptCount val="1"/>
            <c:pt idx="0">
              <c:v>Iow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7</c:f>
              <c:strCache>
                <c:ptCount val="1"/>
                <c:pt idx="0">
                  <c:v>Iow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7:$GO$2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3</c:v>
                </c:pt>
                <c:pt idx="48">
                  <c:v>5</c:v>
                </c:pt>
                <c:pt idx="49">
                  <c:v>5</c:v>
                </c:pt>
                <c:pt idx="50">
                  <c:v>1</c:v>
                </c:pt>
                <c:pt idx="51">
                  <c:v>3</c:v>
                </c:pt>
                <c:pt idx="52">
                  <c:v>0</c:v>
                </c:pt>
                <c:pt idx="53">
                  <c:v>1</c:v>
                </c:pt>
                <c:pt idx="54">
                  <c:v>5</c:v>
                </c:pt>
                <c:pt idx="55">
                  <c:v>0</c:v>
                </c:pt>
                <c:pt idx="56">
                  <c:v>15</c:v>
                </c:pt>
                <c:pt idx="57">
                  <c:v>6</c:v>
                </c:pt>
                <c:pt idx="58">
                  <c:v>1</c:v>
                </c:pt>
                <c:pt idx="59">
                  <c:v>24</c:v>
                </c:pt>
                <c:pt idx="60">
                  <c:v>21</c:v>
                </c:pt>
                <c:pt idx="61">
                  <c:v>15</c:v>
                </c:pt>
                <c:pt idx="62">
                  <c:v>19</c:v>
                </c:pt>
                <c:pt idx="63">
                  <c:v>22</c:v>
                </c:pt>
                <c:pt idx="64">
                  <c:v>33</c:v>
                </c:pt>
                <c:pt idx="65">
                  <c:v>56</c:v>
                </c:pt>
                <c:pt idx="66">
                  <c:v>63</c:v>
                </c:pt>
                <c:pt idx="67">
                  <c:v>38</c:v>
                </c:pt>
                <c:pt idx="68">
                  <c:v>88</c:v>
                </c:pt>
                <c:pt idx="69">
                  <c:v>73</c:v>
                </c:pt>
                <c:pt idx="70">
                  <c:v>50</c:v>
                </c:pt>
                <c:pt idx="71">
                  <c:v>67</c:v>
                </c:pt>
                <c:pt idx="72">
                  <c:v>85</c:v>
                </c:pt>
                <c:pt idx="73">
                  <c:v>88</c:v>
                </c:pt>
                <c:pt idx="74">
                  <c:v>82</c:v>
                </c:pt>
                <c:pt idx="75">
                  <c:v>77</c:v>
                </c:pt>
                <c:pt idx="76">
                  <c:v>100</c:v>
                </c:pt>
                <c:pt idx="77">
                  <c:v>99</c:v>
                </c:pt>
                <c:pt idx="78">
                  <c:v>125</c:v>
                </c:pt>
                <c:pt idx="79">
                  <c:v>118</c:v>
                </c:pt>
                <c:pt idx="80">
                  <c:v>122</c:v>
                </c:pt>
                <c:pt idx="81">
                  <c:v>77</c:v>
                </c:pt>
                <c:pt idx="82">
                  <c:v>123</c:v>
                </c:pt>
                <c:pt idx="83">
                  <c:v>189</c:v>
                </c:pt>
                <c:pt idx="84">
                  <c:v>96</c:v>
                </c:pt>
                <c:pt idx="85">
                  <c:v>146</c:v>
                </c:pt>
                <c:pt idx="86">
                  <c:v>191</c:v>
                </c:pt>
                <c:pt idx="87">
                  <c:v>181</c:v>
                </c:pt>
                <c:pt idx="88">
                  <c:v>389</c:v>
                </c:pt>
                <c:pt idx="89">
                  <c:v>257</c:v>
                </c:pt>
                <c:pt idx="90">
                  <c:v>482</c:v>
                </c:pt>
                <c:pt idx="91">
                  <c:v>107</c:v>
                </c:pt>
                <c:pt idx="92">
                  <c:v>176</c:v>
                </c:pt>
                <c:pt idx="93">
                  <c:v>521</c:v>
                </c:pt>
                <c:pt idx="94">
                  <c:v>647</c:v>
                </c:pt>
                <c:pt idx="95">
                  <c:v>384</c:v>
                </c:pt>
                <c:pt idx="96">
                  <c:v>392</c:v>
                </c:pt>
                <c:pt idx="97">
                  <c:v>508</c:v>
                </c:pt>
                <c:pt idx="98">
                  <c:v>467</c:v>
                </c:pt>
                <c:pt idx="99">
                  <c:v>302</c:v>
                </c:pt>
                <c:pt idx="100">
                  <c:v>739</c:v>
                </c:pt>
                <c:pt idx="101">
                  <c:v>759</c:v>
                </c:pt>
                <c:pt idx="102">
                  <c:v>532</c:v>
                </c:pt>
                <c:pt idx="103">
                  <c:v>528</c:v>
                </c:pt>
                <c:pt idx="104">
                  <c:v>408</c:v>
                </c:pt>
                <c:pt idx="105">
                  <c:v>293</c:v>
                </c:pt>
                <c:pt idx="106">
                  <c:v>655</c:v>
                </c:pt>
                <c:pt idx="107">
                  <c:v>398</c:v>
                </c:pt>
                <c:pt idx="108">
                  <c:v>214</c:v>
                </c:pt>
                <c:pt idx="109">
                  <c:v>288</c:v>
                </c:pt>
                <c:pt idx="110">
                  <c:v>414</c:v>
                </c:pt>
                <c:pt idx="111">
                  <c:v>539</c:v>
                </c:pt>
                <c:pt idx="112">
                  <c:v>377</c:v>
                </c:pt>
                <c:pt idx="113">
                  <c:v>386</c:v>
                </c:pt>
                <c:pt idx="114">
                  <c:v>374</c:v>
                </c:pt>
                <c:pt idx="115">
                  <c:v>279</c:v>
                </c:pt>
                <c:pt idx="116">
                  <c:v>323</c:v>
                </c:pt>
                <c:pt idx="117">
                  <c:v>304</c:v>
                </c:pt>
                <c:pt idx="118">
                  <c:v>341</c:v>
                </c:pt>
                <c:pt idx="119">
                  <c:v>324</c:v>
                </c:pt>
                <c:pt idx="120">
                  <c:v>550</c:v>
                </c:pt>
                <c:pt idx="121">
                  <c:v>322</c:v>
                </c:pt>
                <c:pt idx="122">
                  <c:v>406</c:v>
                </c:pt>
                <c:pt idx="123">
                  <c:v>353</c:v>
                </c:pt>
                <c:pt idx="124">
                  <c:v>306</c:v>
                </c:pt>
                <c:pt idx="125">
                  <c:v>146</c:v>
                </c:pt>
                <c:pt idx="126">
                  <c:v>666</c:v>
                </c:pt>
                <c:pt idx="127">
                  <c:v>217</c:v>
                </c:pt>
                <c:pt idx="128">
                  <c:v>371</c:v>
                </c:pt>
                <c:pt idx="129">
                  <c:v>287</c:v>
                </c:pt>
                <c:pt idx="130">
                  <c:v>308</c:v>
                </c:pt>
                <c:pt idx="131">
                  <c:v>147</c:v>
                </c:pt>
                <c:pt idx="132">
                  <c:v>320</c:v>
                </c:pt>
                <c:pt idx="133">
                  <c:v>281</c:v>
                </c:pt>
                <c:pt idx="134">
                  <c:v>506</c:v>
                </c:pt>
                <c:pt idx="135">
                  <c:v>348</c:v>
                </c:pt>
                <c:pt idx="136">
                  <c:v>324</c:v>
                </c:pt>
                <c:pt idx="137">
                  <c:v>234</c:v>
                </c:pt>
                <c:pt idx="138">
                  <c:v>295</c:v>
                </c:pt>
                <c:pt idx="139">
                  <c:v>230</c:v>
                </c:pt>
                <c:pt idx="140">
                  <c:v>389</c:v>
                </c:pt>
                <c:pt idx="141">
                  <c:v>347</c:v>
                </c:pt>
                <c:pt idx="142">
                  <c:v>377</c:v>
                </c:pt>
                <c:pt idx="143">
                  <c:v>367</c:v>
                </c:pt>
                <c:pt idx="144">
                  <c:v>209</c:v>
                </c:pt>
                <c:pt idx="145">
                  <c:v>156</c:v>
                </c:pt>
                <c:pt idx="146">
                  <c:v>97</c:v>
                </c:pt>
                <c:pt idx="147">
                  <c:v>281</c:v>
                </c:pt>
                <c:pt idx="148">
                  <c:v>401</c:v>
                </c:pt>
                <c:pt idx="149">
                  <c:v>413</c:v>
                </c:pt>
                <c:pt idx="150">
                  <c:v>222</c:v>
                </c:pt>
                <c:pt idx="151">
                  <c:v>467</c:v>
                </c:pt>
                <c:pt idx="152">
                  <c:v>183</c:v>
                </c:pt>
                <c:pt idx="153">
                  <c:v>323</c:v>
                </c:pt>
                <c:pt idx="154">
                  <c:v>132</c:v>
                </c:pt>
                <c:pt idx="155">
                  <c:v>772</c:v>
                </c:pt>
                <c:pt idx="156">
                  <c:v>344</c:v>
                </c:pt>
                <c:pt idx="157">
                  <c:v>356</c:v>
                </c:pt>
                <c:pt idx="158">
                  <c:v>447</c:v>
                </c:pt>
                <c:pt idx="159">
                  <c:v>325</c:v>
                </c:pt>
                <c:pt idx="160">
                  <c:v>229</c:v>
                </c:pt>
                <c:pt idx="161">
                  <c:v>440</c:v>
                </c:pt>
                <c:pt idx="162">
                  <c:v>745</c:v>
                </c:pt>
                <c:pt idx="163">
                  <c:v>204</c:v>
                </c:pt>
                <c:pt idx="164">
                  <c:v>598</c:v>
                </c:pt>
                <c:pt idx="165">
                  <c:v>456</c:v>
                </c:pt>
                <c:pt idx="166">
                  <c:v>241</c:v>
                </c:pt>
                <c:pt idx="167">
                  <c:v>395</c:v>
                </c:pt>
                <c:pt idx="168">
                  <c:v>471</c:v>
                </c:pt>
                <c:pt idx="169">
                  <c:v>630</c:v>
                </c:pt>
                <c:pt idx="170">
                  <c:v>918</c:v>
                </c:pt>
                <c:pt idx="171">
                  <c:v>486</c:v>
                </c:pt>
                <c:pt idx="172">
                  <c:v>752</c:v>
                </c:pt>
                <c:pt idx="173">
                  <c:v>221</c:v>
                </c:pt>
                <c:pt idx="174">
                  <c:v>235</c:v>
                </c:pt>
                <c:pt idx="175">
                  <c:v>670</c:v>
                </c:pt>
                <c:pt idx="176">
                  <c:v>814</c:v>
                </c:pt>
                <c:pt idx="177">
                  <c:v>553</c:v>
                </c:pt>
                <c:pt idx="178">
                  <c:v>410</c:v>
                </c:pt>
                <c:pt idx="179">
                  <c:v>500</c:v>
                </c:pt>
                <c:pt idx="180">
                  <c:v>530</c:v>
                </c:pt>
                <c:pt idx="181">
                  <c:v>378</c:v>
                </c:pt>
                <c:pt idx="182">
                  <c:v>487</c:v>
                </c:pt>
                <c:pt idx="183">
                  <c:v>588</c:v>
                </c:pt>
                <c:pt idx="184">
                  <c:v>638</c:v>
                </c:pt>
                <c:pt idx="185">
                  <c:v>452</c:v>
                </c:pt>
                <c:pt idx="186">
                  <c:v>471</c:v>
                </c:pt>
                <c:pt idx="187">
                  <c:v>339</c:v>
                </c:pt>
                <c:pt idx="188">
                  <c:v>232</c:v>
                </c:pt>
                <c:pt idx="189">
                  <c:v>695</c:v>
                </c:pt>
                <c:pt idx="190">
                  <c:v>662</c:v>
                </c:pt>
                <c:pt idx="191">
                  <c:v>4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BBC-4110-83F7-71EEBB1A15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6</c:f>
          <c:strCache>
            <c:ptCount val="1"/>
            <c:pt idx="0">
              <c:v>Minnes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6</c:f>
              <c:strCache>
                <c:ptCount val="1"/>
                <c:pt idx="0">
                  <c:v>Minnesot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6:$GO$2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1</c:v>
                </c:pt>
                <c:pt idx="48">
                  <c:v>0</c:v>
                </c:pt>
                <c:pt idx="49">
                  <c:v>3</c:v>
                </c:pt>
                <c:pt idx="50">
                  <c:v>4</c:v>
                </c:pt>
                <c:pt idx="51">
                  <c:v>5</c:v>
                </c:pt>
                <c:pt idx="52">
                  <c:v>7</c:v>
                </c:pt>
                <c:pt idx="53">
                  <c:v>0</c:v>
                </c:pt>
                <c:pt idx="54">
                  <c:v>32</c:v>
                </c:pt>
                <c:pt idx="55">
                  <c:v>6</c:v>
                </c:pt>
                <c:pt idx="56">
                  <c:v>18</c:v>
                </c:pt>
                <c:pt idx="57">
                  <c:v>12</c:v>
                </c:pt>
                <c:pt idx="58">
                  <c:v>24</c:v>
                </c:pt>
                <c:pt idx="59">
                  <c:v>21</c:v>
                </c:pt>
                <c:pt idx="60">
                  <c:v>33</c:v>
                </c:pt>
                <c:pt idx="61">
                  <c:v>67</c:v>
                </c:pt>
                <c:pt idx="62">
                  <c:v>27</c:v>
                </c:pt>
                <c:pt idx="63">
                  <c:v>25</c:v>
                </c:pt>
                <c:pt idx="64">
                  <c:v>58</c:v>
                </c:pt>
                <c:pt idx="65">
                  <c:v>52</c:v>
                </c:pt>
                <c:pt idx="66">
                  <c:v>45</c:v>
                </c:pt>
                <c:pt idx="67">
                  <c:v>62</c:v>
                </c:pt>
                <c:pt idx="68">
                  <c:v>73</c:v>
                </c:pt>
                <c:pt idx="69">
                  <c:v>53</c:v>
                </c:pt>
                <c:pt idx="70">
                  <c:v>60</c:v>
                </c:pt>
                <c:pt idx="71">
                  <c:v>53</c:v>
                </c:pt>
                <c:pt idx="72">
                  <c:v>46</c:v>
                </c:pt>
                <c:pt idx="73">
                  <c:v>77</c:v>
                </c:pt>
                <c:pt idx="74">
                  <c:v>70</c:v>
                </c:pt>
                <c:pt idx="75">
                  <c:v>51</c:v>
                </c:pt>
                <c:pt idx="76">
                  <c:v>83</c:v>
                </c:pt>
                <c:pt idx="77">
                  <c:v>85</c:v>
                </c:pt>
                <c:pt idx="78">
                  <c:v>86</c:v>
                </c:pt>
                <c:pt idx="79">
                  <c:v>96</c:v>
                </c:pt>
                <c:pt idx="80">
                  <c:v>91</c:v>
                </c:pt>
                <c:pt idx="81">
                  <c:v>194</c:v>
                </c:pt>
                <c:pt idx="82">
                  <c:v>0</c:v>
                </c:pt>
                <c:pt idx="83">
                  <c:v>74</c:v>
                </c:pt>
                <c:pt idx="84">
                  <c:v>114</c:v>
                </c:pt>
                <c:pt idx="85">
                  <c:v>0</c:v>
                </c:pt>
                <c:pt idx="86">
                  <c:v>261</c:v>
                </c:pt>
                <c:pt idx="87">
                  <c:v>139</c:v>
                </c:pt>
                <c:pt idx="88">
                  <c:v>147</c:v>
                </c:pt>
                <c:pt idx="89">
                  <c:v>114</c:v>
                </c:pt>
                <c:pt idx="90">
                  <c:v>97</c:v>
                </c:pt>
                <c:pt idx="91">
                  <c:v>155</c:v>
                </c:pt>
                <c:pt idx="92">
                  <c:v>220</c:v>
                </c:pt>
                <c:pt idx="93">
                  <c:v>243</c:v>
                </c:pt>
                <c:pt idx="94">
                  <c:v>261</c:v>
                </c:pt>
                <c:pt idx="95">
                  <c:v>156</c:v>
                </c:pt>
                <c:pt idx="96">
                  <c:v>209</c:v>
                </c:pt>
                <c:pt idx="97">
                  <c:v>370</c:v>
                </c:pt>
                <c:pt idx="98">
                  <c:v>463</c:v>
                </c:pt>
                <c:pt idx="99">
                  <c:v>492</c:v>
                </c:pt>
                <c:pt idx="100">
                  <c:v>594</c:v>
                </c:pt>
                <c:pt idx="101">
                  <c:v>502</c:v>
                </c:pt>
                <c:pt idx="102">
                  <c:v>431</c:v>
                </c:pt>
                <c:pt idx="103">
                  <c:v>571</c:v>
                </c:pt>
                <c:pt idx="104">
                  <c:v>617</c:v>
                </c:pt>
                <c:pt idx="105">
                  <c:v>728</c:v>
                </c:pt>
                <c:pt idx="106">
                  <c:v>786</c:v>
                </c:pt>
                <c:pt idx="107">
                  <c:v>723</c:v>
                </c:pt>
                <c:pt idx="108">
                  <c:v>702</c:v>
                </c:pt>
                <c:pt idx="109">
                  <c:v>481</c:v>
                </c:pt>
                <c:pt idx="110">
                  <c:v>528</c:v>
                </c:pt>
                <c:pt idx="111">
                  <c:v>695</c:v>
                </c:pt>
                <c:pt idx="112">
                  <c:v>423</c:v>
                </c:pt>
                <c:pt idx="113">
                  <c:v>518</c:v>
                </c:pt>
                <c:pt idx="114">
                  <c:v>805</c:v>
                </c:pt>
                <c:pt idx="115">
                  <c:v>729</c:v>
                </c:pt>
                <c:pt idx="116">
                  <c:v>699</c:v>
                </c:pt>
                <c:pt idx="117">
                  <c:v>704</c:v>
                </c:pt>
                <c:pt idx="118">
                  <c:v>657</c:v>
                </c:pt>
                <c:pt idx="119">
                  <c:v>641</c:v>
                </c:pt>
                <c:pt idx="120">
                  <c:v>530</c:v>
                </c:pt>
                <c:pt idx="121">
                  <c:v>805</c:v>
                </c:pt>
                <c:pt idx="122">
                  <c:v>840</c:v>
                </c:pt>
                <c:pt idx="123">
                  <c:v>728</c:v>
                </c:pt>
                <c:pt idx="124">
                  <c:v>742</c:v>
                </c:pt>
                <c:pt idx="125">
                  <c:v>645</c:v>
                </c:pt>
                <c:pt idx="126">
                  <c:v>504</c:v>
                </c:pt>
                <c:pt idx="127">
                  <c:v>483</c:v>
                </c:pt>
                <c:pt idx="128">
                  <c:v>584</c:v>
                </c:pt>
                <c:pt idx="129">
                  <c:v>659</c:v>
                </c:pt>
                <c:pt idx="130">
                  <c:v>660</c:v>
                </c:pt>
                <c:pt idx="131">
                  <c:v>358</c:v>
                </c:pt>
                <c:pt idx="132">
                  <c:v>300</c:v>
                </c:pt>
                <c:pt idx="133">
                  <c:v>362</c:v>
                </c:pt>
                <c:pt idx="134">
                  <c:v>403</c:v>
                </c:pt>
                <c:pt idx="135">
                  <c:v>707</c:v>
                </c:pt>
                <c:pt idx="136">
                  <c:v>521</c:v>
                </c:pt>
                <c:pt idx="137">
                  <c:v>385</c:v>
                </c:pt>
                <c:pt idx="138">
                  <c:v>338</c:v>
                </c:pt>
                <c:pt idx="139">
                  <c:v>299</c:v>
                </c:pt>
                <c:pt idx="140">
                  <c:v>346</c:v>
                </c:pt>
                <c:pt idx="141">
                  <c:v>447</c:v>
                </c:pt>
                <c:pt idx="142">
                  <c:v>479</c:v>
                </c:pt>
                <c:pt idx="143">
                  <c:v>377</c:v>
                </c:pt>
                <c:pt idx="144">
                  <c:v>299</c:v>
                </c:pt>
                <c:pt idx="145">
                  <c:v>222</c:v>
                </c:pt>
                <c:pt idx="146">
                  <c:v>189</c:v>
                </c:pt>
                <c:pt idx="147">
                  <c:v>414</c:v>
                </c:pt>
                <c:pt idx="148">
                  <c:v>379</c:v>
                </c:pt>
                <c:pt idx="149">
                  <c:v>356</c:v>
                </c:pt>
                <c:pt idx="150">
                  <c:v>436</c:v>
                </c:pt>
                <c:pt idx="151">
                  <c:v>453</c:v>
                </c:pt>
                <c:pt idx="152">
                  <c:v>307</c:v>
                </c:pt>
                <c:pt idx="153">
                  <c:v>242</c:v>
                </c:pt>
                <c:pt idx="154">
                  <c:v>294</c:v>
                </c:pt>
                <c:pt idx="155">
                  <c:v>360</c:v>
                </c:pt>
                <c:pt idx="156">
                  <c:v>493</c:v>
                </c:pt>
                <c:pt idx="157">
                  <c:v>417</c:v>
                </c:pt>
                <c:pt idx="158">
                  <c:v>516</c:v>
                </c:pt>
                <c:pt idx="159">
                  <c:v>312</c:v>
                </c:pt>
                <c:pt idx="160">
                  <c:v>442</c:v>
                </c:pt>
                <c:pt idx="161">
                  <c:v>413</c:v>
                </c:pt>
                <c:pt idx="162">
                  <c:v>494</c:v>
                </c:pt>
                <c:pt idx="163">
                  <c:v>414</c:v>
                </c:pt>
                <c:pt idx="164">
                  <c:v>0</c:v>
                </c:pt>
                <c:pt idx="165">
                  <c:v>512</c:v>
                </c:pt>
                <c:pt idx="166">
                  <c:v>433</c:v>
                </c:pt>
                <c:pt idx="167">
                  <c:v>564</c:v>
                </c:pt>
                <c:pt idx="168">
                  <c:v>456</c:v>
                </c:pt>
                <c:pt idx="169">
                  <c:v>574</c:v>
                </c:pt>
                <c:pt idx="170">
                  <c:v>604</c:v>
                </c:pt>
                <c:pt idx="171">
                  <c:v>804</c:v>
                </c:pt>
                <c:pt idx="172">
                  <c:v>710</c:v>
                </c:pt>
                <c:pt idx="173">
                  <c:v>491</c:v>
                </c:pt>
                <c:pt idx="174">
                  <c:v>398</c:v>
                </c:pt>
                <c:pt idx="175">
                  <c:v>572</c:v>
                </c:pt>
                <c:pt idx="176">
                  <c:v>605</c:v>
                </c:pt>
                <c:pt idx="177">
                  <c:v>666</c:v>
                </c:pt>
                <c:pt idx="178">
                  <c:v>457</c:v>
                </c:pt>
                <c:pt idx="179">
                  <c:v>734</c:v>
                </c:pt>
                <c:pt idx="180">
                  <c:v>903</c:v>
                </c:pt>
                <c:pt idx="181">
                  <c:v>350</c:v>
                </c:pt>
                <c:pt idx="182">
                  <c:v>504</c:v>
                </c:pt>
                <c:pt idx="183">
                  <c:v>760</c:v>
                </c:pt>
                <c:pt idx="184">
                  <c:v>767</c:v>
                </c:pt>
                <c:pt idx="185">
                  <c:v>803</c:v>
                </c:pt>
                <c:pt idx="186">
                  <c:v>862</c:v>
                </c:pt>
                <c:pt idx="187">
                  <c:v>650</c:v>
                </c:pt>
                <c:pt idx="188">
                  <c:v>478</c:v>
                </c:pt>
                <c:pt idx="189">
                  <c:v>666</c:v>
                </c:pt>
                <c:pt idx="190">
                  <c:v>745</c:v>
                </c:pt>
                <c:pt idx="191">
                  <c:v>7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5B-4C31-8816-52B3AD1D62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8</c:f>
          <c:strCache>
            <c:ptCount val="1"/>
            <c:pt idx="0">
              <c:v>Puerto Ric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8</c:f>
              <c:strCache>
                <c:ptCount val="1"/>
                <c:pt idx="0">
                  <c:v>Puerto Ric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8:$GO$2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5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9</c:v>
                </c:pt>
                <c:pt idx="59">
                  <c:v>7</c:v>
                </c:pt>
                <c:pt idx="60">
                  <c:v>2</c:v>
                </c:pt>
                <c:pt idx="61">
                  <c:v>8</c:v>
                </c:pt>
                <c:pt idx="62">
                  <c:v>8</c:v>
                </c:pt>
                <c:pt idx="63">
                  <c:v>12</c:v>
                </c:pt>
                <c:pt idx="64">
                  <c:v>13</c:v>
                </c:pt>
                <c:pt idx="65">
                  <c:v>15</c:v>
                </c:pt>
                <c:pt idx="66">
                  <c:v>21</c:v>
                </c:pt>
                <c:pt idx="67">
                  <c:v>27</c:v>
                </c:pt>
                <c:pt idx="68">
                  <c:v>47</c:v>
                </c:pt>
                <c:pt idx="69">
                  <c:v>65</c:v>
                </c:pt>
                <c:pt idx="70">
                  <c:v>47</c:v>
                </c:pt>
                <c:pt idx="71">
                  <c:v>30</c:v>
                </c:pt>
                <c:pt idx="72">
                  <c:v>0</c:v>
                </c:pt>
                <c:pt idx="73">
                  <c:v>136</c:v>
                </c:pt>
                <c:pt idx="74">
                  <c:v>23</c:v>
                </c:pt>
                <c:pt idx="75">
                  <c:v>38</c:v>
                </c:pt>
                <c:pt idx="76">
                  <c:v>60</c:v>
                </c:pt>
                <c:pt idx="77">
                  <c:v>47</c:v>
                </c:pt>
                <c:pt idx="78">
                  <c:v>63</c:v>
                </c:pt>
                <c:pt idx="79">
                  <c:v>42</c:v>
                </c:pt>
                <c:pt idx="80">
                  <c:v>63</c:v>
                </c:pt>
                <c:pt idx="81">
                  <c:v>109</c:v>
                </c:pt>
                <c:pt idx="82">
                  <c:v>6</c:v>
                </c:pt>
                <c:pt idx="83">
                  <c:v>20</c:v>
                </c:pt>
                <c:pt idx="84">
                  <c:v>51</c:v>
                </c:pt>
                <c:pt idx="85">
                  <c:v>69</c:v>
                </c:pt>
                <c:pt idx="86">
                  <c:v>25</c:v>
                </c:pt>
                <c:pt idx="87">
                  <c:v>50</c:v>
                </c:pt>
                <c:pt idx="88">
                  <c:v>95</c:v>
                </c:pt>
                <c:pt idx="89">
                  <c:v>39</c:v>
                </c:pt>
                <c:pt idx="90">
                  <c:v>46</c:v>
                </c:pt>
                <c:pt idx="91">
                  <c:v>-46</c:v>
                </c:pt>
                <c:pt idx="92">
                  <c:v>164</c:v>
                </c:pt>
                <c:pt idx="93">
                  <c:v>-140</c:v>
                </c:pt>
                <c:pt idx="94">
                  <c:v>31</c:v>
                </c:pt>
                <c:pt idx="95">
                  <c:v>64</c:v>
                </c:pt>
                <c:pt idx="96">
                  <c:v>18</c:v>
                </c:pt>
                <c:pt idx="97">
                  <c:v>11</c:v>
                </c:pt>
                <c:pt idx="98">
                  <c:v>33</c:v>
                </c:pt>
                <c:pt idx="99">
                  <c:v>106</c:v>
                </c:pt>
                <c:pt idx="100">
                  <c:v>36</c:v>
                </c:pt>
                <c:pt idx="101">
                  <c:v>182</c:v>
                </c:pt>
                <c:pt idx="102">
                  <c:v>51</c:v>
                </c:pt>
                <c:pt idx="103">
                  <c:v>35</c:v>
                </c:pt>
                <c:pt idx="104">
                  <c:v>81</c:v>
                </c:pt>
                <c:pt idx="105">
                  <c:v>44</c:v>
                </c:pt>
                <c:pt idx="106">
                  <c:v>63</c:v>
                </c:pt>
                <c:pt idx="107">
                  <c:v>125</c:v>
                </c:pt>
                <c:pt idx="108">
                  <c:v>17</c:v>
                </c:pt>
                <c:pt idx="109">
                  <c:v>25</c:v>
                </c:pt>
                <c:pt idx="110">
                  <c:v>58</c:v>
                </c:pt>
                <c:pt idx="111">
                  <c:v>43</c:v>
                </c:pt>
                <c:pt idx="112">
                  <c:v>30</c:v>
                </c:pt>
                <c:pt idx="113">
                  <c:v>98</c:v>
                </c:pt>
                <c:pt idx="114">
                  <c:v>115</c:v>
                </c:pt>
                <c:pt idx="115">
                  <c:v>47</c:v>
                </c:pt>
                <c:pt idx="116">
                  <c:v>57</c:v>
                </c:pt>
                <c:pt idx="117">
                  <c:v>64</c:v>
                </c:pt>
                <c:pt idx="118">
                  <c:v>95</c:v>
                </c:pt>
                <c:pt idx="119">
                  <c:v>61</c:v>
                </c:pt>
                <c:pt idx="120">
                  <c:v>47</c:v>
                </c:pt>
                <c:pt idx="121">
                  <c:v>117</c:v>
                </c:pt>
                <c:pt idx="122">
                  <c:v>70</c:v>
                </c:pt>
                <c:pt idx="123">
                  <c:v>89</c:v>
                </c:pt>
                <c:pt idx="124">
                  <c:v>71</c:v>
                </c:pt>
                <c:pt idx="125">
                  <c:v>64</c:v>
                </c:pt>
                <c:pt idx="126">
                  <c:v>73</c:v>
                </c:pt>
                <c:pt idx="127">
                  <c:v>89</c:v>
                </c:pt>
                <c:pt idx="128">
                  <c:v>161</c:v>
                </c:pt>
                <c:pt idx="129">
                  <c:v>71</c:v>
                </c:pt>
                <c:pt idx="130">
                  <c:v>58</c:v>
                </c:pt>
                <c:pt idx="131">
                  <c:v>97</c:v>
                </c:pt>
                <c:pt idx="132">
                  <c:v>62</c:v>
                </c:pt>
                <c:pt idx="133">
                  <c:v>88</c:v>
                </c:pt>
                <c:pt idx="134">
                  <c:v>485</c:v>
                </c:pt>
                <c:pt idx="135">
                  <c:v>112</c:v>
                </c:pt>
                <c:pt idx="136">
                  <c:v>295</c:v>
                </c:pt>
                <c:pt idx="137">
                  <c:v>70</c:v>
                </c:pt>
                <c:pt idx="138">
                  <c:v>61</c:v>
                </c:pt>
                <c:pt idx="139">
                  <c:v>139</c:v>
                </c:pt>
                <c:pt idx="140">
                  <c:v>144</c:v>
                </c:pt>
                <c:pt idx="141">
                  <c:v>23</c:v>
                </c:pt>
                <c:pt idx="142">
                  <c:v>184</c:v>
                </c:pt>
                <c:pt idx="143">
                  <c:v>154</c:v>
                </c:pt>
                <c:pt idx="144">
                  <c:v>121</c:v>
                </c:pt>
                <c:pt idx="145">
                  <c:v>79</c:v>
                </c:pt>
                <c:pt idx="146">
                  <c:v>61</c:v>
                </c:pt>
                <c:pt idx="147">
                  <c:v>52</c:v>
                </c:pt>
                <c:pt idx="148">
                  <c:v>108</c:v>
                </c:pt>
                <c:pt idx="149">
                  <c:v>84</c:v>
                </c:pt>
                <c:pt idx="150">
                  <c:v>268</c:v>
                </c:pt>
                <c:pt idx="151">
                  <c:v>62</c:v>
                </c:pt>
                <c:pt idx="152">
                  <c:v>39</c:v>
                </c:pt>
                <c:pt idx="153">
                  <c:v>121</c:v>
                </c:pt>
                <c:pt idx="154">
                  <c:v>135</c:v>
                </c:pt>
                <c:pt idx="155">
                  <c:v>57</c:v>
                </c:pt>
                <c:pt idx="156">
                  <c:v>45</c:v>
                </c:pt>
                <c:pt idx="157">
                  <c:v>144</c:v>
                </c:pt>
                <c:pt idx="158">
                  <c:v>123</c:v>
                </c:pt>
                <c:pt idx="159">
                  <c:v>61</c:v>
                </c:pt>
                <c:pt idx="160">
                  <c:v>215</c:v>
                </c:pt>
                <c:pt idx="161">
                  <c:v>72</c:v>
                </c:pt>
                <c:pt idx="162">
                  <c:v>71</c:v>
                </c:pt>
                <c:pt idx="163">
                  <c:v>75</c:v>
                </c:pt>
                <c:pt idx="164">
                  <c:v>104</c:v>
                </c:pt>
                <c:pt idx="165">
                  <c:v>129</c:v>
                </c:pt>
                <c:pt idx="166">
                  <c:v>669</c:v>
                </c:pt>
                <c:pt idx="167">
                  <c:v>129</c:v>
                </c:pt>
                <c:pt idx="168">
                  <c:v>31</c:v>
                </c:pt>
                <c:pt idx="169">
                  <c:v>117</c:v>
                </c:pt>
                <c:pt idx="170">
                  <c:v>275</c:v>
                </c:pt>
                <c:pt idx="171">
                  <c:v>229</c:v>
                </c:pt>
                <c:pt idx="172">
                  <c:v>288</c:v>
                </c:pt>
                <c:pt idx="173">
                  <c:v>356</c:v>
                </c:pt>
                <c:pt idx="174">
                  <c:v>113</c:v>
                </c:pt>
                <c:pt idx="175">
                  <c:v>256</c:v>
                </c:pt>
                <c:pt idx="176">
                  <c:v>195</c:v>
                </c:pt>
                <c:pt idx="177">
                  <c:v>546</c:v>
                </c:pt>
                <c:pt idx="178">
                  <c:v>333</c:v>
                </c:pt>
                <c:pt idx="179">
                  <c:v>610</c:v>
                </c:pt>
                <c:pt idx="180">
                  <c:v>398</c:v>
                </c:pt>
                <c:pt idx="181">
                  <c:v>479</c:v>
                </c:pt>
                <c:pt idx="182">
                  <c:v>98</c:v>
                </c:pt>
                <c:pt idx="183">
                  <c:v>435</c:v>
                </c:pt>
                <c:pt idx="184">
                  <c:v>494</c:v>
                </c:pt>
                <c:pt idx="185">
                  <c:v>573</c:v>
                </c:pt>
                <c:pt idx="186">
                  <c:v>603</c:v>
                </c:pt>
                <c:pt idx="187">
                  <c:v>288</c:v>
                </c:pt>
                <c:pt idx="188">
                  <c:v>409</c:v>
                </c:pt>
                <c:pt idx="189">
                  <c:v>221</c:v>
                </c:pt>
                <c:pt idx="190">
                  <c:v>511</c:v>
                </c:pt>
                <c:pt idx="191">
                  <c:v>2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C67-4F34-BF11-AF0909A136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9</c:f>
          <c:strCache>
            <c:ptCount val="1"/>
            <c:pt idx="0">
              <c:v>Kans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9</c:f>
              <c:strCache>
                <c:ptCount val="1"/>
                <c:pt idx="0">
                  <c:v>Kansas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29:$GO$2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3</c:v>
                </c:pt>
                <c:pt idx="51">
                  <c:v>2</c:v>
                </c:pt>
                <c:pt idx="52">
                  <c:v>2</c:v>
                </c:pt>
                <c:pt idx="53">
                  <c:v>0</c:v>
                </c:pt>
                <c:pt idx="54">
                  <c:v>3</c:v>
                </c:pt>
                <c:pt idx="55">
                  <c:v>7</c:v>
                </c:pt>
                <c:pt idx="56">
                  <c:v>4</c:v>
                </c:pt>
                <c:pt idx="57">
                  <c:v>13</c:v>
                </c:pt>
                <c:pt idx="58">
                  <c:v>13</c:v>
                </c:pt>
                <c:pt idx="59">
                  <c:v>9</c:v>
                </c:pt>
                <c:pt idx="60">
                  <c:v>8</c:v>
                </c:pt>
                <c:pt idx="61">
                  <c:v>19</c:v>
                </c:pt>
                <c:pt idx="62">
                  <c:v>16</c:v>
                </c:pt>
                <c:pt idx="63">
                  <c:v>34</c:v>
                </c:pt>
                <c:pt idx="64">
                  <c:v>38</c:v>
                </c:pt>
                <c:pt idx="65">
                  <c:v>34</c:v>
                </c:pt>
                <c:pt idx="66">
                  <c:v>60</c:v>
                </c:pt>
                <c:pt idx="67">
                  <c:v>64</c:v>
                </c:pt>
                <c:pt idx="68">
                  <c:v>42</c:v>
                </c:pt>
                <c:pt idx="69">
                  <c:v>62</c:v>
                </c:pt>
                <c:pt idx="70">
                  <c:v>51</c:v>
                </c:pt>
                <c:pt idx="71">
                  <c:v>68</c:v>
                </c:pt>
                <c:pt idx="72">
                  <c:v>76</c:v>
                </c:pt>
                <c:pt idx="73">
                  <c:v>69</c:v>
                </c:pt>
                <c:pt idx="74">
                  <c:v>53</c:v>
                </c:pt>
                <c:pt idx="75">
                  <c:v>98</c:v>
                </c:pt>
                <c:pt idx="76">
                  <c:v>63</c:v>
                </c:pt>
                <c:pt idx="77">
                  <c:v>134</c:v>
                </c:pt>
                <c:pt idx="78">
                  <c:v>70</c:v>
                </c:pt>
                <c:pt idx="79">
                  <c:v>1</c:v>
                </c:pt>
                <c:pt idx="80">
                  <c:v>158</c:v>
                </c:pt>
                <c:pt idx="81">
                  <c:v>69</c:v>
                </c:pt>
                <c:pt idx="82">
                  <c:v>46</c:v>
                </c:pt>
                <c:pt idx="83">
                  <c:v>51</c:v>
                </c:pt>
                <c:pt idx="84">
                  <c:v>63</c:v>
                </c:pt>
                <c:pt idx="85">
                  <c:v>111</c:v>
                </c:pt>
                <c:pt idx="86">
                  <c:v>115</c:v>
                </c:pt>
                <c:pt idx="87">
                  <c:v>91</c:v>
                </c:pt>
                <c:pt idx="88">
                  <c:v>84</c:v>
                </c:pt>
                <c:pt idx="89">
                  <c:v>143</c:v>
                </c:pt>
                <c:pt idx="90">
                  <c:v>116</c:v>
                </c:pt>
                <c:pt idx="91">
                  <c:v>167</c:v>
                </c:pt>
                <c:pt idx="92">
                  <c:v>390</c:v>
                </c:pt>
                <c:pt idx="93">
                  <c:v>238</c:v>
                </c:pt>
                <c:pt idx="94">
                  <c:v>176</c:v>
                </c:pt>
                <c:pt idx="95">
                  <c:v>142</c:v>
                </c:pt>
                <c:pt idx="96">
                  <c:v>196</c:v>
                </c:pt>
                <c:pt idx="97">
                  <c:v>179</c:v>
                </c:pt>
                <c:pt idx="98">
                  <c:v>187</c:v>
                </c:pt>
                <c:pt idx="99">
                  <c:v>574</c:v>
                </c:pt>
                <c:pt idx="100">
                  <c:v>221</c:v>
                </c:pt>
                <c:pt idx="101">
                  <c:v>251</c:v>
                </c:pt>
                <c:pt idx="102">
                  <c:v>271</c:v>
                </c:pt>
                <c:pt idx="103">
                  <c:v>227</c:v>
                </c:pt>
                <c:pt idx="104">
                  <c:v>265</c:v>
                </c:pt>
                <c:pt idx="105">
                  <c:v>345</c:v>
                </c:pt>
                <c:pt idx="106">
                  <c:v>339</c:v>
                </c:pt>
                <c:pt idx="107">
                  <c:v>335</c:v>
                </c:pt>
                <c:pt idx="108">
                  <c:v>162</c:v>
                </c:pt>
                <c:pt idx="109">
                  <c:v>122</c:v>
                </c:pt>
                <c:pt idx="110">
                  <c:v>208</c:v>
                </c:pt>
                <c:pt idx="111">
                  <c:v>81</c:v>
                </c:pt>
                <c:pt idx="112">
                  <c:v>278</c:v>
                </c:pt>
                <c:pt idx="113">
                  <c:v>187</c:v>
                </c:pt>
                <c:pt idx="114">
                  <c:v>181</c:v>
                </c:pt>
                <c:pt idx="115">
                  <c:v>53</c:v>
                </c:pt>
                <c:pt idx="116">
                  <c:v>14</c:v>
                </c:pt>
                <c:pt idx="117">
                  <c:v>350</c:v>
                </c:pt>
                <c:pt idx="118">
                  <c:v>50</c:v>
                </c:pt>
                <c:pt idx="119">
                  <c:v>154</c:v>
                </c:pt>
                <c:pt idx="120">
                  <c:v>118</c:v>
                </c:pt>
                <c:pt idx="121">
                  <c:v>284</c:v>
                </c:pt>
                <c:pt idx="122">
                  <c:v>37</c:v>
                </c:pt>
                <c:pt idx="123">
                  <c:v>58</c:v>
                </c:pt>
                <c:pt idx="124">
                  <c:v>121</c:v>
                </c:pt>
                <c:pt idx="125">
                  <c:v>74</c:v>
                </c:pt>
                <c:pt idx="126">
                  <c:v>92</c:v>
                </c:pt>
                <c:pt idx="127">
                  <c:v>80</c:v>
                </c:pt>
                <c:pt idx="128">
                  <c:v>291</c:v>
                </c:pt>
                <c:pt idx="129">
                  <c:v>28</c:v>
                </c:pt>
                <c:pt idx="130">
                  <c:v>10</c:v>
                </c:pt>
                <c:pt idx="131">
                  <c:v>220</c:v>
                </c:pt>
                <c:pt idx="132">
                  <c:v>45</c:v>
                </c:pt>
                <c:pt idx="133">
                  <c:v>127</c:v>
                </c:pt>
                <c:pt idx="134">
                  <c:v>75</c:v>
                </c:pt>
                <c:pt idx="135">
                  <c:v>139</c:v>
                </c:pt>
                <c:pt idx="136">
                  <c:v>55</c:v>
                </c:pt>
                <c:pt idx="137">
                  <c:v>45</c:v>
                </c:pt>
                <c:pt idx="138">
                  <c:v>138</c:v>
                </c:pt>
                <c:pt idx="139">
                  <c:v>65</c:v>
                </c:pt>
                <c:pt idx="140">
                  <c:v>141</c:v>
                </c:pt>
                <c:pt idx="141">
                  <c:v>73</c:v>
                </c:pt>
                <c:pt idx="142">
                  <c:v>150</c:v>
                </c:pt>
                <c:pt idx="143">
                  <c:v>47</c:v>
                </c:pt>
                <c:pt idx="144">
                  <c:v>81</c:v>
                </c:pt>
                <c:pt idx="145">
                  <c:v>218</c:v>
                </c:pt>
                <c:pt idx="146">
                  <c:v>92</c:v>
                </c:pt>
                <c:pt idx="147">
                  <c:v>233</c:v>
                </c:pt>
                <c:pt idx="148">
                  <c:v>109</c:v>
                </c:pt>
                <c:pt idx="149">
                  <c:v>268</c:v>
                </c:pt>
                <c:pt idx="150">
                  <c:v>76</c:v>
                </c:pt>
                <c:pt idx="151">
                  <c:v>39</c:v>
                </c:pt>
                <c:pt idx="152">
                  <c:v>292</c:v>
                </c:pt>
                <c:pt idx="153">
                  <c:v>109</c:v>
                </c:pt>
                <c:pt idx="154">
                  <c:v>393</c:v>
                </c:pt>
                <c:pt idx="155">
                  <c:v>177</c:v>
                </c:pt>
                <c:pt idx="156">
                  <c:v>355</c:v>
                </c:pt>
                <c:pt idx="157">
                  <c:v>155</c:v>
                </c:pt>
                <c:pt idx="158">
                  <c:v>230</c:v>
                </c:pt>
                <c:pt idx="159">
                  <c:v>362</c:v>
                </c:pt>
                <c:pt idx="160">
                  <c:v>161</c:v>
                </c:pt>
                <c:pt idx="161">
                  <c:v>460</c:v>
                </c:pt>
                <c:pt idx="162">
                  <c:v>172</c:v>
                </c:pt>
                <c:pt idx="163">
                  <c:v>657</c:v>
                </c:pt>
                <c:pt idx="164">
                  <c:v>252</c:v>
                </c:pt>
                <c:pt idx="165">
                  <c:v>170</c:v>
                </c:pt>
                <c:pt idx="166">
                  <c:v>557</c:v>
                </c:pt>
                <c:pt idx="167">
                  <c:v>222</c:v>
                </c:pt>
                <c:pt idx="168">
                  <c:v>472</c:v>
                </c:pt>
                <c:pt idx="169">
                  <c:v>453</c:v>
                </c:pt>
                <c:pt idx="170">
                  <c:v>518</c:v>
                </c:pt>
                <c:pt idx="171">
                  <c:v>384</c:v>
                </c:pt>
                <c:pt idx="172">
                  <c:v>294</c:v>
                </c:pt>
                <c:pt idx="173">
                  <c:v>664</c:v>
                </c:pt>
                <c:pt idx="174">
                  <c:v>242</c:v>
                </c:pt>
                <c:pt idx="175">
                  <c:v>462</c:v>
                </c:pt>
                <c:pt idx="176">
                  <c:v>468</c:v>
                </c:pt>
                <c:pt idx="177">
                  <c:v>571</c:v>
                </c:pt>
                <c:pt idx="178">
                  <c:v>305</c:v>
                </c:pt>
                <c:pt idx="179">
                  <c:v>303</c:v>
                </c:pt>
                <c:pt idx="180">
                  <c:v>660</c:v>
                </c:pt>
                <c:pt idx="181">
                  <c:v>273</c:v>
                </c:pt>
                <c:pt idx="182">
                  <c:v>552</c:v>
                </c:pt>
                <c:pt idx="183">
                  <c:v>475</c:v>
                </c:pt>
                <c:pt idx="184">
                  <c:v>598</c:v>
                </c:pt>
                <c:pt idx="185">
                  <c:v>455</c:v>
                </c:pt>
                <c:pt idx="186">
                  <c:v>281</c:v>
                </c:pt>
                <c:pt idx="187">
                  <c:v>514</c:v>
                </c:pt>
                <c:pt idx="188">
                  <c:v>254</c:v>
                </c:pt>
                <c:pt idx="189">
                  <c:v>533</c:v>
                </c:pt>
                <c:pt idx="190">
                  <c:v>294</c:v>
                </c:pt>
                <c:pt idx="191">
                  <c:v>4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48-48EE-BDF2-D943E41A20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0</c:f>
          <c:strCache>
            <c:ptCount val="1"/>
            <c:pt idx="0">
              <c:v>Ohi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0</c:f>
              <c:strCache>
                <c:ptCount val="1"/>
                <c:pt idx="0">
                  <c:v>Ohi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0:$GO$3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1</c:v>
                </c:pt>
                <c:pt idx="51">
                  <c:v>7</c:v>
                </c:pt>
                <c:pt idx="52">
                  <c:v>14</c:v>
                </c:pt>
                <c:pt idx="53">
                  <c:v>4</c:v>
                </c:pt>
                <c:pt idx="54">
                  <c:v>20</c:v>
                </c:pt>
                <c:pt idx="55">
                  <c:v>17</c:v>
                </c:pt>
                <c:pt idx="56">
                  <c:v>22</c:v>
                </c:pt>
                <c:pt idx="57">
                  <c:v>30</c:v>
                </c:pt>
                <c:pt idx="58">
                  <c:v>54</c:v>
                </c:pt>
                <c:pt idx="59">
                  <c:v>74</c:v>
                </c:pt>
                <c:pt idx="60">
                  <c:v>109</c:v>
                </c:pt>
                <c:pt idx="61">
                  <c:v>87</c:v>
                </c:pt>
                <c:pt idx="62">
                  <c:v>124</c:v>
                </c:pt>
                <c:pt idx="63">
                  <c:v>137</c:v>
                </c:pt>
                <c:pt idx="64">
                  <c:v>164</c:v>
                </c:pt>
                <c:pt idx="65">
                  <c:v>269</c:v>
                </c:pt>
                <c:pt idx="66">
                  <c:v>269</c:v>
                </c:pt>
                <c:pt idx="67">
                  <c:v>247</c:v>
                </c:pt>
                <c:pt idx="68">
                  <c:v>280</c:v>
                </c:pt>
                <c:pt idx="69">
                  <c:v>266</c:v>
                </c:pt>
                <c:pt idx="70">
                  <c:v>348</c:v>
                </c:pt>
                <c:pt idx="71">
                  <c:v>354</c:v>
                </c:pt>
                <c:pt idx="72">
                  <c:v>411</c:v>
                </c:pt>
                <c:pt idx="73">
                  <c:v>427</c:v>
                </c:pt>
                <c:pt idx="74">
                  <c:v>304</c:v>
                </c:pt>
                <c:pt idx="75">
                  <c:v>410</c:v>
                </c:pt>
                <c:pt idx="76">
                  <c:v>329</c:v>
                </c:pt>
                <c:pt idx="77">
                  <c:v>366</c:v>
                </c:pt>
                <c:pt idx="78">
                  <c:v>364</c:v>
                </c:pt>
                <c:pt idx="79">
                  <c:v>366</c:v>
                </c:pt>
                <c:pt idx="80">
                  <c:v>372</c:v>
                </c:pt>
                <c:pt idx="81">
                  <c:v>354</c:v>
                </c:pt>
                <c:pt idx="82">
                  <c:v>371</c:v>
                </c:pt>
                <c:pt idx="83">
                  <c:v>310</c:v>
                </c:pt>
                <c:pt idx="84">
                  <c:v>509</c:v>
                </c:pt>
                <c:pt idx="85">
                  <c:v>620</c:v>
                </c:pt>
                <c:pt idx="86">
                  <c:v>693</c:v>
                </c:pt>
                <c:pt idx="87">
                  <c:v>1115</c:v>
                </c:pt>
                <c:pt idx="88">
                  <c:v>1380</c:v>
                </c:pt>
                <c:pt idx="89">
                  <c:v>1317</c:v>
                </c:pt>
                <c:pt idx="90">
                  <c:v>806</c:v>
                </c:pt>
                <c:pt idx="91">
                  <c:v>392</c:v>
                </c:pt>
                <c:pt idx="92">
                  <c:v>577</c:v>
                </c:pt>
                <c:pt idx="93">
                  <c:v>475</c:v>
                </c:pt>
                <c:pt idx="94">
                  <c:v>418</c:v>
                </c:pt>
                <c:pt idx="95">
                  <c:v>385</c:v>
                </c:pt>
                <c:pt idx="96">
                  <c:v>353</c:v>
                </c:pt>
                <c:pt idx="97">
                  <c:v>444</c:v>
                </c:pt>
                <c:pt idx="98">
                  <c:v>534</c:v>
                </c:pt>
                <c:pt idx="99">
                  <c:v>724</c:v>
                </c:pt>
                <c:pt idx="100">
                  <c:v>716</c:v>
                </c:pt>
                <c:pt idx="101">
                  <c:v>592</c:v>
                </c:pt>
                <c:pt idx="102">
                  <c:v>579</c:v>
                </c:pt>
                <c:pt idx="103">
                  <c:v>560</c:v>
                </c:pt>
                <c:pt idx="104">
                  <c:v>495</c:v>
                </c:pt>
                <c:pt idx="105">
                  <c:v>607</c:v>
                </c:pt>
                <c:pt idx="106">
                  <c:v>555</c:v>
                </c:pt>
                <c:pt idx="107">
                  <c:v>885</c:v>
                </c:pt>
                <c:pt idx="108">
                  <c:v>681</c:v>
                </c:pt>
                <c:pt idx="109">
                  <c:v>384</c:v>
                </c:pt>
                <c:pt idx="110">
                  <c:v>696</c:v>
                </c:pt>
                <c:pt idx="111">
                  <c:v>473</c:v>
                </c:pt>
                <c:pt idx="112">
                  <c:v>471</c:v>
                </c:pt>
                <c:pt idx="113">
                  <c:v>636</c:v>
                </c:pt>
                <c:pt idx="114">
                  <c:v>597</c:v>
                </c:pt>
                <c:pt idx="115">
                  <c:v>520</c:v>
                </c:pt>
                <c:pt idx="116">
                  <c:v>449</c:v>
                </c:pt>
                <c:pt idx="117">
                  <c:v>531</c:v>
                </c:pt>
                <c:pt idx="118">
                  <c:v>498</c:v>
                </c:pt>
                <c:pt idx="119">
                  <c:v>484</c:v>
                </c:pt>
                <c:pt idx="120">
                  <c:v>731</c:v>
                </c:pt>
                <c:pt idx="121">
                  <c:v>627</c:v>
                </c:pt>
                <c:pt idx="122">
                  <c:v>614</c:v>
                </c:pt>
                <c:pt idx="123">
                  <c:v>503</c:v>
                </c:pt>
                <c:pt idx="124">
                  <c:v>566</c:v>
                </c:pt>
                <c:pt idx="125">
                  <c:v>529</c:v>
                </c:pt>
                <c:pt idx="126">
                  <c:v>433</c:v>
                </c:pt>
                <c:pt idx="127">
                  <c:v>476</c:v>
                </c:pt>
                <c:pt idx="128">
                  <c:v>651</c:v>
                </c:pt>
                <c:pt idx="129">
                  <c:v>467</c:v>
                </c:pt>
                <c:pt idx="130">
                  <c:v>480</c:v>
                </c:pt>
                <c:pt idx="131">
                  <c:v>471</c:v>
                </c:pt>
                <c:pt idx="132">
                  <c:v>366</c:v>
                </c:pt>
                <c:pt idx="133">
                  <c:v>442</c:v>
                </c:pt>
                <c:pt idx="134">
                  <c:v>490</c:v>
                </c:pt>
                <c:pt idx="135">
                  <c:v>476</c:v>
                </c:pt>
                <c:pt idx="136">
                  <c:v>353</c:v>
                </c:pt>
                <c:pt idx="137">
                  <c:v>365</c:v>
                </c:pt>
                <c:pt idx="138">
                  <c:v>361</c:v>
                </c:pt>
                <c:pt idx="139">
                  <c:v>325</c:v>
                </c:pt>
                <c:pt idx="140">
                  <c:v>413</c:v>
                </c:pt>
                <c:pt idx="141">
                  <c:v>429</c:v>
                </c:pt>
                <c:pt idx="142">
                  <c:v>420</c:v>
                </c:pt>
                <c:pt idx="143">
                  <c:v>427</c:v>
                </c:pt>
                <c:pt idx="144">
                  <c:v>297</c:v>
                </c:pt>
                <c:pt idx="145">
                  <c:v>428</c:v>
                </c:pt>
                <c:pt idx="146">
                  <c:v>434</c:v>
                </c:pt>
                <c:pt idx="147">
                  <c:v>412</c:v>
                </c:pt>
                <c:pt idx="148">
                  <c:v>700</c:v>
                </c:pt>
                <c:pt idx="149">
                  <c:v>609</c:v>
                </c:pt>
                <c:pt idx="150">
                  <c:v>530</c:v>
                </c:pt>
                <c:pt idx="151">
                  <c:v>547</c:v>
                </c:pt>
                <c:pt idx="152">
                  <c:v>729</c:v>
                </c:pt>
                <c:pt idx="153">
                  <c:v>590</c:v>
                </c:pt>
                <c:pt idx="154">
                  <c:v>632</c:v>
                </c:pt>
                <c:pt idx="155">
                  <c:v>892</c:v>
                </c:pt>
                <c:pt idx="156">
                  <c:v>987</c:v>
                </c:pt>
                <c:pt idx="157">
                  <c:v>817</c:v>
                </c:pt>
                <c:pt idx="158">
                  <c:v>854</c:v>
                </c:pt>
                <c:pt idx="159">
                  <c:v>737</c:v>
                </c:pt>
                <c:pt idx="160">
                  <c:v>743</c:v>
                </c:pt>
                <c:pt idx="161">
                  <c:v>1076</c:v>
                </c:pt>
                <c:pt idx="162">
                  <c:v>1301</c:v>
                </c:pt>
                <c:pt idx="163">
                  <c:v>1091</c:v>
                </c:pt>
                <c:pt idx="164">
                  <c:v>926</c:v>
                </c:pt>
                <c:pt idx="165">
                  <c:v>967</c:v>
                </c:pt>
                <c:pt idx="166">
                  <c:v>806</c:v>
                </c:pt>
                <c:pt idx="167">
                  <c:v>948</c:v>
                </c:pt>
                <c:pt idx="168">
                  <c:v>1277</c:v>
                </c:pt>
                <c:pt idx="169">
                  <c:v>1150</c:v>
                </c:pt>
                <c:pt idx="170">
                  <c:v>1525</c:v>
                </c:pt>
                <c:pt idx="171">
                  <c:v>1358</c:v>
                </c:pt>
                <c:pt idx="172">
                  <c:v>1378</c:v>
                </c:pt>
                <c:pt idx="173">
                  <c:v>1261</c:v>
                </c:pt>
                <c:pt idx="174">
                  <c:v>1142</c:v>
                </c:pt>
                <c:pt idx="175">
                  <c:v>1316</c:v>
                </c:pt>
                <c:pt idx="176">
                  <c:v>1290</c:v>
                </c:pt>
                <c:pt idx="177">
                  <c:v>1679</c:v>
                </c:pt>
                <c:pt idx="178">
                  <c:v>1541</c:v>
                </c:pt>
                <c:pt idx="179">
                  <c:v>1111</c:v>
                </c:pt>
                <c:pt idx="180">
                  <c:v>1236</c:v>
                </c:pt>
                <c:pt idx="181">
                  <c:v>1047</c:v>
                </c:pt>
                <c:pt idx="182">
                  <c:v>1527</c:v>
                </c:pt>
                <c:pt idx="183">
                  <c:v>1444</c:v>
                </c:pt>
                <c:pt idx="184">
                  <c:v>1560</c:v>
                </c:pt>
                <c:pt idx="185">
                  <c:v>1438</c:v>
                </c:pt>
                <c:pt idx="186">
                  <c:v>889</c:v>
                </c:pt>
                <c:pt idx="187">
                  <c:v>1104</c:v>
                </c:pt>
                <c:pt idx="188">
                  <c:v>1320</c:v>
                </c:pt>
                <c:pt idx="189">
                  <c:v>1396</c:v>
                </c:pt>
                <c:pt idx="190">
                  <c:v>1733</c:v>
                </c:pt>
                <c:pt idx="191">
                  <c:v>15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56E-499B-AD20-47F6E6BB08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2</c:f>
          <c:strCache>
            <c:ptCount val="1"/>
            <c:pt idx="0">
              <c:v>Wiscons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2</c:f>
              <c:strCache>
                <c:ptCount val="1"/>
                <c:pt idx="0">
                  <c:v>Wisconsi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2:$GO$3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4</c:v>
                </c:pt>
                <c:pt idx="51">
                  <c:v>11</c:v>
                </c:pt>
                <c:pt idx="52">
                  <c:v>8</c:v>
                </c:pt>
                <c:pt idx="53">
                  <c:v>1</c:v>
                </c:pt>
                <c:pt idx="54">
                  <c:v>20</c:v>
                </c:pt>
                <c:pt idx="55">
                  <c:v>25</c:v>
                </c:pt>
                <c:pt idx="56">
                  <c:v>38</c:v>
                </c:pt>
                <c:pt idx="57">
                  <c:v>48</c:v>
                </c:pt>
                <c:pt idx="58">
                  <c:v>60</c:v>
                </c:pt>
                <c:pt idx="59">
                  <c:v>63</c:v>
                </c:pt>
                <c:pt idx="60">
                  <c:v>99</c:v>
                </c:pt>
                <c:pt idx="61">
                  <c:v>44</c:v>
                </c:pt>
                <c:pt idx="62">
                  <c:v>56</c:v>
                </c:pt>
                <c:pt idx="63">
                  <c:v>140</c:v>
                </c:pt>
                <c:pt idx="64">
                  <c:v>107</c:v>
                </c:pt>
                <c:pt idx="65">
                  <c:v>198</c:v>
                </c:pt>
                <c:pt idx="66">
                  <c:v>129</c:v>
                </c:pt>
                <c:pt idx="67">
                  <c:v>109</c:v>
                </c:pt>
                <c:pt idx="68">
                  <c:v>66</c:v>
                </c:pt>
                <c:pt idx="69">
                  <c:v>182</c:v>
                </c:pt>
                <c:pt idx="70">
                  <c:v>144</c:v>
                </c:pt>
                <c:pt idx="71">
                  <c:v>192</c:v>
                </c:pt>
                <c:pt idx="72">
                  <c:v>264</c:v>
                </c:pt>
                <c:pt idx="73">
                  <c:v>18</c:v>
                </c:pt>
                <c:pt idx="74">
                  <c:v>290</c:v>
                </c:pt>
                <c:pt idx="75">
                  <c:v>129</c:v>
                </c:pt>
                <c:pt idx="76">
                  <c:v>129</c:v>
                </c:pt>
                <c:pt idx="77">
                  <c:v>132</c:v>
                </c:pt>
                <c:pt idx="78">
                  <c:v>176</c:v>
                </c:pt>
                <c:pt idx="79">
                  <c:v>182</c:v>
                </c:pt>
                <c:pt idx="80">
                  <c:v>145</c:v>
                </c:pt>
                <c:pt idx="81">
                  <c:v>128</c:v>
                </c:pt>
                <c:pt idx="82">
                  <c:v>87</c:v>
                </c:pt>
                <c:pt idx="83">
                  <c:v>127</c:v>
                </c:pt>
                <c:pt idx="84">
                  <c:v>166</c:v>
                </c:pt>
                <c:pt idx="85">
                  <c:v>154</c:v>
                </c:pt>
                <c:pt idx="86">
                  <c:v>178</c:v>
                </c:pt>
                <c:pt idx="87">
                  <c:v>146</c:v>
                </c:pt>
                <c:pt idx="88">
                  <c:v>147</c:v>
                </c:pt>
                <c:pt idx="89">
                  <c:v>153</c:v>
                </c:pt>
                <c:pt idx="90">
                  <c:v>126</c:v>
                </c:pt>
                <c:pt idx="91">
                  <c:v>220</c:v>
                </c:pt>
                <c:pt idx="92">
                  <c:v>207</c:v>
                </c:pt>
                <c:pt idx="93">
                  <c:v>304</c:v>
                </c:pt>
                <c:pt idx="94">
                  <c:v>331</c:v>
                </c:pt>
                <c:pt idx="95">
                  <c:v>225</c:v>
                </c:pt>
                <c:pt idx="96">
                  <c:v>169</c:v>
                </c:pt>
                <c:pt idx="97">
                  <c:v>208</c:v>
                </c:pt>
                <c:pt idx="98">
                  <c:v>231</c:v>
                </c:pt>
                <c:pt idx="99">
                  <c:v>334</c:v>
                </c:pt>
                <c:pt idx="100">
                  <c:v>460</c:v>
                </c:pt>
                <c:pt idx="101">
                  <c:v>346</c:v>
                </c:pt>
                <c:pt idx="102">
                  <c:v>304</c:v>
                </c:pt>
                <c:pt idx="103">
                  <c:v>272</c:v>
                </c:pt>
                <c:pt idx="104">
                  <c:v>330</c:v>
                </c:pt>
                <c:pt idx="105">
                  <c:v>335</c:v>
                </c:pt>
                <c:pt idx="106">
                  <c:v>314</c:v>
                </c:pt>
                <c:pt idx="107">
                  <c:v>375</c:v>
                </c:pt>
                <c:pt idx="108">
                  <c:v>349</c:v>
                </c:pt>
                <c:pt idx="109">
                  <c:v>280</c:v>
                </c:pt>
                <c:pt idx="110">
                  <c:v>199</c:v>
                </c:pt>
                <c:pt idx="111">
                  <c:v>193</c:v>
                </c:pt>
                <c:pt idx="112">
                  <c:v>291</c:v>
                </c:pt>
                <c:pt idx="113">
                  <c:v>373</c:v>
                </c:pt>
                <c:pt idx="114">
                  <c:v>410</c:v>
                </c:pt>
                <c:pt idx="115">
                  <c:v>502</c:v>
                </c:pt>
                <c:pt idx="116">
                  <c:v>356</c:v>
                </c:pt>
                <c:pt idx="117">
                  <c:v>144</c:v>
                </c:pt>
                <c:pt idx="118">
                  <c:v>198</c:v>
                </c:pt>
                <c:pt idx="119">
                  <c:v>528</c:v>
                </c:pt>
                <c:pt idx="120">
                  <c:v>472</c:v>
                </c:pt>
                <c:pt idx="121">
                  <c:v>511</c:v>
                </c:pt>
                <c:pt idx="122">
                  <c:v>481</c:v>
                </c:pt>
                <c:pt idx="123">
                  <c:v>400</c:v>
                </c:pt>
                <c:pt idx="124">
                  <c:v>307</c:v>
                </c:pt>
                <c:pt idx="125">
                  <c:v>279</c:v>
                </c:pt>
                <c:pt idx="126">
                  <c:v>599</c:v>
                </c:pt>
                <c:pt idx="127">
                  <c:v>512</c:v>
                </c:pt>
                <c:pt idx="128">
                  <c:v>733</c:v>
                </c:pt>
                <c:pt idx="129">
                  <c:v>523</c:v>
                </c:pt>
                <c:pt idx="130">
                  <c:v>173</c:v>
                </c:pt>
                <c:pt idx="131">
                  <c:v>140</c:v>
                </c:pt>
                <c:pt idx="132">
                  <c:v>374</c:v>
                </c:pt>
                <c:pt idx="133">
                  <c:v>483</c:v>
                </c:pt>
                <c:pt idx="134">
                  <c:v>492</c:v>
                </c:pt>
                <c:pt idx="135">
                  <c:v>357</c:v>
                </c:pt>
                <c:pt idx="136">
                  <c:v>322</c:v>
                </c:pt>
                <c:pt idx="137">
                  <c:v>264</c:v>
                </c:pt>
                <c:pt idx="138">
                  <c:v>203</c:v>
                </c:pt>
                <c:pt idx="139">
                  <c:v>270</c:v>
                </c:pt>
                <c:pt idx="140">
                  <c:v>285</c:v>
                </c:pt>
                <c:pt idx="141">
                  <c:v>333</c:v>
                </c:pt>
                <c:pt idx="142">
                  <c:v>320</c:v>
                </c:pt>
                <c:pt idx="143">
                  <c:v>272</c:v>
                </c:pt>
                <c:pt idx="144">
                  <c:v>240</c:v>
                </c:pt>
                <c:pt idx="145">
                  <c:v>174</c:v>
                </c:pt>
                <c:pt idx="146">
                  <c:v>266</c:v>
                </c:pt>
                <c:pt idx="147">
                  <c:v>258</c:v>
                </c:pt>
                <c:pt idx="148">
                  <c:v>420</c:v>
                </c:pt>
                <c:pt idx="149">
                  <c:v>278</c:v>
                </c:pt>
                <c:pt idx="150">
                  <c:v>385</c:v>
                </c:pt>
                <c:pt idx="151">
                  <c:v>280</c:v>
                </c:pt>
                <c:pt idx="152">
                  <c:v>249</c:v>
                </c:pt>
                <c:pt idx="153">
                  <c:v>263</c:v>
                </c:pt>
                <c:pt idx="154">
                  <c:v>432</c:v>
                </c:pt>
                <c:pt idx="155">
                  <c:v>464</c:v>
                </c:pt>
                <c:pt idx="156">
                  <c:v>520</c:v>
                </c:pt>
                <c:pt idx="157">
                  <c:v>539</c:v>
                </c:pt>
                <c:pt idx="158">
                  <c:v>457</c:v>
                </c:pt>
                <c:pt idx="159">
                  <c:v>315</c:v>
                </c:pt>
                <c:pt idx="160">
                  <c:v>601</c:v>
                </c:pt>
                <c:pt idx="161">
                  <c:v>540</c:v>
                </c:pt>
                <c:pt idx="162">
                  <c:v>539</c:v>
                </c:pt>
                <c:pt idx="163">
                  <c:v>579</c:v>
                </c:pt>
                <c:pt idx="164">
                  <c:v>738</c:v>
                </c:pt>
                <c:pt idx="165">
                  <c:v>522</c:v>
                </c:pt>
                <c:pt idx="166">
                  <c:v>484</c:v>
                </c:pt>
                <c:pt idx="167">
                  <c:v>495</c:v>
                </c:pt>
                <c:pt idx="168">
                  <c:v>598</c:v>
                </c:pt>
                <c:pt idx="169">
                  <c:v>754</c:v>
                </c:pt>
                <c:pt idx="170">
                  <c:v>845</c:v>
                </c:pt>
                <c:pt idx="171">
                  <c:v>926</c:v>
                </c:pt>
                <c:pt idx="172">
                  <c:v>769</c:v>
                </c:pt>
                <c:pt idx="173">
                  <c:v>494</c:v>
                </c:pt>
                <c:pt idx="174">
                  <c:v>964</c:v>
                </c:pt>
                <c:pt idx="175">
                  <c:v>821</c:v>
                </c:pt>
                <c:pt idx="176">
                  <c:v>900</c:v>
                </c:pt>
                <c:pt idx="177">
                  <c:v>880</c:v>
                </c:pt>
                <c:pt idx="178">
                  <c:v>978</c:v>
                </c:pt>
                <c:pt idx="179">
                  <c:v>830</c:v>
                </c:pt>
                <c:pt idx="180">
                  <c:v>703</c:v>
                </c:pt>
                <c:pt idx="181">
                  <c:v>1117</c:v>
                </c:pt>
                <c:pt idx="182">
                  <c:v>712</c:v>
                </c:pt>
                <c:pt idx="183">
                  <c:v>1052</c:v>
                </c:pt>
                <c:pt idx="184">
                  <c:v>1018</c:v>
                </c:pt>
                <c:pt idx="185">
                  <c:v>953</c:v>
                </c:pt>
                <c:pt idx="186">
                  <c:v>957</c:v>
                </c:pt>
                <c:pt idx="187">
                  <c:v>590</c:v>
                </c:pt>
                <c:pt idx="188">
                  <c:v>762</c:v>
                </c:pt>
                <c:pt idx="189">
                  <c:v>870</c:v>
                </c:pt>
                <c:pt idx="190">
                  <c:v>1059</c:v>
                </c:pt>
                <c:pt idx="191">
                  <c:v>8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0FB-4A94-B3BB-F1B524C14E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1</c:f>
          <c:strCache>
            <c:ptCount val="1"/>
            <c:pt idx="0">
              <c:v>Mississipp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1</c:f>
              <c:strCache>
                <c:ptCount val="1"/>
                <c:pt idx="0">
                  <c:v>Mississippi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1:$GO$3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5</c:v>
                </c:pt>
                <c:pt idx="52">
                  <c:v>0</c:v>
                </c:pt>
                <c:pt idx="53">
                  <c:v>0</c:v>
                </c:pt>
                <c:pt idx="54">
                  <c:v>6</c:v>
                </c:pt>
                <c:pt idx="55">
                  <c:v>9</c:v>
                </c:pt>
                <c:pt idx="56">
                  <c:v>13</c:v>
                </c:pt>
                <c:pt idx="57">
                  <c:v>16</c:v>
                </c:pt>
                <c:pt idx="58">
                  <c:v>30</c:v>
                </c:pt>
                <c:pt idx="59">
                  <c:v>60</c:v>
                </c:pt>
                <c:pt idx="60">
                  <c:v>67</c:v>
                </c:pt>
                <c:pt idx="61">
                  <c:v>42</c:v>
                </c:pt>
                <c:pt idx="62">
                  <c:v>71</c:v>
                </c:pt>
                <c:pt idx="63">
                  <c:v>57</c:v>
                </c:pt>
                <c:pt idx="64">
                  <c:v>108</c:v>
                </c:pt>
                <c:pt idx="65">
                  <c:v>94</c:v>
                </c:pt>
                <c:pt idx="66">
                  <c:v>84</c:v>
                </c:pt>
                <c:pt idx="67">
                  <c:v>96</c:v>
                </c:pt>
                <c:pt idx="68">
                  <c:v>88</c:v>
                </c:pt>
                <c:pt idx="69">
                  <c:v>90</c:v>
                </c:pt>
                <c:pt idx="70">
                  <c:v>136</c:v>
                </c:pt>
                <c:pt idx="71">
                  <c:v>104</c:v>
                </c:pt>
                <c:pt idx="72">
                  <c:v>181</c:v>
                </c:pt>
                <c:pt idx="73">
                  <c:v>97</c:v>
                </c:pt>
                <c:pt idx="74">
                  <c:v>183</c:v>
                </c:pt>
                <c:pt idx="75">
                  <c:v>100</c:v>
                </c:pt>
                <c:pt idx="76">
                  <c:v>177</c:v>
                </c:pt>
                <c:pt idx="77">
                  <c:v>88</c:v>
                </c:pt>
                <c:pt idx="78">
                  <c:v>257</c:v>
                </c:pt>
                <c:pt idx="79">
                  <c:v>209</c:v>
                </c:pt>
                <c:pt idx="80">
                  <c:v>173</c:v>
                </c:pt>
                <c:pt idx="81">
                  <c:v>139</c:v>
                </c:pt>
                <c:pt idx="82">
                  <c:v>161</c:v>
                </c:pt>
                <c:pt idx="83">
                  <c:v>145</c:v>
                </c:pt>
                <c:pt idx="84">
                  <c:v>273</c:v>
                </c:pt>
                <c:pt idx="85">
                  <c:v>264</c:v>
                </c:pt>
                <c:pt idx="86">
                  <c:v>169</c:v>
                </c:pt>
                <c:pt idx="87">
                  <c:v>181</c:v>
                </c:pt>
                <c:pt idx="88">
                  <c:v>300</c:v>
                </c:pt>
                <c:pt idx="89">
                  <c:v>238</c:v>
                </c:pt>
                <c:pt idx="90">
                  <c:v>204</c:v>
                </c:pt>
                <c:pt idx="91">
                  <c:v>178</c:v>
                </c:pt>
                <c:pt idx="92">
                  <c:v>259</c:v>
                </c:pt>
                <c:pt idx="93">
                  <c:v>281</c:v>
                </c:pt>
                <c:pt idx="94">
                  <c:v>284</c:v>
                </c:pt>
                <c:pt idx="95">
                  <c:v>193</c:v>
                </c:pt>
                <c:pt idx="96">
                  <c:v>183</c:v>
                </c:pt>
                <c:pt idx="97">
                  <c:v>248</c:v>
                </c:pt>
                <c:pt idx="98">
                  <c:v>227</c:v>
                </c:pt>
                <c:pt idx="99">
                  <c:v>246</c:v>
                </c:pt>
                <c:pt idx="100">
                  <c:v>397</c:v>
                </c:pt>
                <c:pt idx="101">
                  <c:v>229</c:v>
                </c:pt>
                <c:pt idx="102">
                  <c:v>109</c:v>
                </c:pt>
                <c:pt idx="103">
                  <c:v>327</c:v>
                </c:pt>
                <c:pt idx="104">
                  <c:v>330</c:v>
                </c:pt>
                <c:pt idx="105">
                  <c:v>217</c:v>
                </c:pt>
                <c:pt idx="106">
                  <c:v>262</c:v>
                </c:pt>
                <c:pt idx="107">
                  <c:v>404</c:v>
                </c:pt>
                <c:pt idx="108">
                  <c:v>288</c:v>
                </c:pt>
                <c:pt idx="109">
                  <c:v>123</c:v>
                </c:pt>
                <c:pt idx="110">
                  <c:v>173</c:v>
                </c:pt>
                <c:pt idx="111">
                  <c:v>234</c:v>
                </c:pt>
                <c:pt idx="112">
                  <c:v>182</c:v>
                </c:pt>
                <c:pt idx="113">
                  <c:v>393</c:v>
                </c:pt>
                <c:pt idx="114">
                  <c:v>318</c:v>
                </c:pt>
                <c:pt idx="115">
                  <c:v>322</c:v>
                </c:pt>
                <c:pt idx="116">
                  <c:v>173</c:v>
                </c:pt>
                <c:pt idx="117">
                  <c:v>136</c:v>
                </c:pt>
                <c:pt idx="118">
                  <c:v>272</c:v>
                </c:pt>
                <c:pt idx="119">
                  <c:v>263</c:v>
                </c:pt>
                <c:pt idx="120">
                  <c:v>255</c:v>
                </c:pt>
                <c:pt idx="121">
                  <c:v>403</c:v>
                </c:pt>
                <c:pt idx="122">
                  <c:v>380</c:v>
                </c:pt>
                <c:pt idx="123">
                  <c:v>255</c:v>
                </c:pt>
                <c:pt idx="124">
                  <c:v>198</c:v>
                </c:pt>
                <c:pt idx="125">
                  <c:v>273</c:v>
                </c:pt>
                <c:pt idx="126">
                  <c:v>313</c:v>
                </c:pt>
                <c:pt idx="127">
                  <c:v>328</c:v>
                </c:pt>
                <c:pt idx="128">
                  <c:v>421</c:v>
                </c:pt>
                <c:pt idx="129">
                  <c:v>436</c:v>
                </c:pt>
                <c:pt idx="130">
                  <c:v>294</c:v>
                </c:pt>
                <c:pt idx="131">
                  <c:v>229</c:v>
                </c:pt>
                <c:pt idx="132">
                  <c:v>289</c:v>
                </c:pt>
                <c:pt idx="133">
                  <c:v>281</c:v>
                </c:pt>
                <c:pt idx="134">
                  <c:v>238</c:v>
                </c:pt>
                <c:pt idx="135">
                  <c:v>209</c:v>
                </c:pt>
                <c:pt idx="136">
                  <c:v>270</c:v>
                </c:pt>
                <c:pt idx="137">
                  <c:v>231</c:v>
                </c:pt>
                <c:pt idx="138">
                  <c:v>498</c:v>
                </c:pt>
                <c:pt idx="139">
                  <c:v>355</c:v>
                </c:pt>
                <c:pt idx="140">
                  <c:v>360</c:v>
                </c:pt>
                <c:pt idx="141">
                  <c:v>0</c:v>
                </c:pt>
                <c:pt idx="142">
                  <c:v>608</c:v>
                </c:pt>
                <c:pt idx="143">
                  <c:v>257</c:v>
                </c:pt>
                <c:pt idx="144">
                  <c:v>168</c:v>
                </c:pt>
                <c:pt idx="145">
                  <c:v>283</c:v>
                </c:pt>
                <c:pt idx="146">
                  <c:v>353</c:v>
                </c:pt>
                <c:pt idx="147">
                  <c:v>489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688</c:v>
                </c:pt>
                <c:pt idx="153">
                  <c:v>569</c:v>
                </c:pt>
                <c:pt idx="154">
                  <c:v>526</c:v>
                </c:pt>
                <c:pt idx="155">
                  <c:v>1092</c:v>
                </c:pt>
                <c:pt idx="156">
                  <c:v>550</c:v>
                </c:pt>
                <c:pt idx="157">
                  <c:v>465</c:v>
                </c:pt>
                <c:pt idx="158">
                  <c:v>361</c:v>
                </c:pt>
                <c:pt idx="159">
                  <c:v>675</c:v>
                </c:pt>
                <c:pt idx="160">
                  <c:v>680</c:v>
                </c:pt>
                <c:pt idx="161">
                  <c:v>653</c:v>
                </c:pt>
                <c:pt idx="162">
                  <c:v>870</c:v>
                </c:pt>
                <c:pt idx="163">
                  <c:v>914</c:v>
                </c:pt>
                <c:pt idx="164">
                  <c:v>990</c:v>
                </c:pt>
                <c:pt idx="165">
                  <c:v>226</c:v>
                </c:pt>
                <c:pt idx="166">
                  <c:v>357</c:v>
                </c:pt>
                <c:pt idx="167">
                  <c:v>957</c:v>
                </c:pt>
                <c:pt idx="168">
                  <c:v>674</c:v>
                </c:pt>
                <c:pt idx="169">
                  <c:v>703</c:v>
                </c:pt>
                <c:pt idx="170">
                  <c:v>1031</c:v>
                </c:pt>
                <c:pt idx="171">
                  <c:v>797</c:v>
                </c:pt>
                <c:pt idx="172">
                  <c:v>868</c:v>
                </c:pt>
                <c:pt idx="173">
                  <c:v>393</c:v>
                </c:pt>
                <c:pt idx="174">
                  <c:v>862</c:v>
                </c:pt>
                <c:pt idx="175">
                  <c:v>1025</c:v>
                </c:pt>
                <c:pt idx="176">
                  <c:v>1230</c:v>
                </c:pt>
                <c:pt idx="177">
                  <c:v>1032</c:v>
                </c:pt>
                <c:pt idx="178">
                  <c:v>1017</c:v>
                </c:pt>
                <c:pt idx="179">
                  <c:v>792</c:v>
                </c:pt>
                <c:pt idx="180">
                  <c:v>1251</c:v>
                </c:pt>
                <c:pt idx="181">
                  <c:v>1635</c:v>
                </c:pt>
                <c:pt idx="182">
                  <c:v>1547</c:v>
                </c:pt>
                <c:pt idx="183">
                  <c:v>982</c:v>
                </c:pt>
                <c:pt idx="184">
                  <c:v>1532</c:v>
                </c:pt>
                <c:pt idx="185">
                  <c:v>1396</c:v>
                </c:pt>
                <c:pt idx="186">
                  <c:v>1173</c:v>
                </c:pt>
                <c:pt idx="187">
                  <c:v>627</c:v>
                </c:pt>
                <c:pt idx="188">
                  <c:v>1304</c:v>
                </c:pt>
                <c:pt idx="189">
                  <c:v>1719</c:v>
                </c:pt>
                <c:pt idx="190">
                  <c:v>1775</c:v>
                </c:pt>
                <c:pt idx="191">
                  <c:v>11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914-4E53-9B18-50B554FBFE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3</c:f>
          <c:strCache>
            <c:ptCount val="1"/>
            <c:pt idx="0">
              <c:v>Wyoming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3</c:f>
              <c:strCache>
                <c:ptCount val="1"/>
                <c:pt idx="0">
                  <c:v>Wyoming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3:$GO$3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0</c:v>
                </c:pt>
                <c:pt idx="55">
                  <c:v>9</c:v>
                </c:pt>
                <c:pt idx="56">
                  <c:v>5</c:v>
                </c:pt>
                <c:pt idx="57">
                  <c:v>2</c:v>
                </c:pt>
                <c:pt idx="58">
                  <c:v>3</c:v>
                </c:pt>
                <c:pt idx="59">
                  <c:v>2</c:v>
                </c:pt>
                <c:pt idx="60">
                  <c:v>3</c:v>
                </c:pt>
                <c:pt idx="61">
                  <c:v>0</c:v>
                </c:pt>
                <c:pt idx="62">
                  <c:v>3</c:v>
                </c:pt>
                <c:pt idx="63">
                  <c:v>15</c:v>
                </c:pt>
                <c:pt idx="64">
                  <c:v>9</c:v>
                </c:pt>
                <c:pt idx="65">
                  <c:v>17</c:v>
                </c:pt>
                <c:pt idx="66">
                  <c:v>12</c:v>
                </c:pt>
                <c:pt idx="67">
                  <c:v>4</c:v>
                </c:pt>
                <c:pt idx="68">
                  <c:v>8</c:v>
                </c:pt>
                <c:pt idx="69">
                  <c:v>15</c:v>
                </c:pt>
                <c:pt idx="70">
                  <c:v>21</c:v>
                </c:pt>
                <c:pt idx="71">
                  <c:v>20</c:v>
                </c:pt>
                <c:pt idx="72">
                  <c:v>12</c:v>
                </c:pt>
                <c:pt idx="73">
                  <c:v>25</c:v>
                </c:pt>
                <c:pt idx="74">
                  <c:v>10</c:v>
                </c:pt>
                <c:pt idx="75">
                  <c:v>13</c:v>
                </c:pt>
                <c:pt idx="76">
                  <c:v>6</c:v>
                </c:pt>
                <c:pt idx="77">
                  <c:v>5</c:v>
                </c:pt>
                <c:pt idx="78">
                  <c:v>9</c:v>
                </c:pt>
                <c:pt idx="79">
                  <c:v>9</c:v>
                </c:pt>
                <c:pt idx="80">
                  <c:v>22</c:v>
                </c:pt>
                <c:pt idx="81">
                  <c:v>9</c:v>
                </c:pt>
                <c:pt idx="82">
                  <c:v>5</c:v>
                </c:pt>
                <c:pt idx="83">
                  <c:v>7</c:v>
                </c:pt>
                <c:pt idx="84">
                  <c:v>5</c:v>
                </c:pt>
                <c:pt idx="85">
                  <c:v>9</c:v>
                </c:pt>
                <c:pt idx="86">
                  <c:v>9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126</c:v>
                </c:pt>
                <c:pt idx="91">
                  <c:v>4</c:v>
                </c:pt>
                <c:pt idx="92">
                  <c:v>6</c:v>
                </c:pt>
                <c:pt idx="93">
                  <c:v>20</c:v>
                </c:pt>
                <c:pt idx="94">
                  <c:v>18</c:v>
                </c:pt>
                <c:pt idx="95">
                  <c:v>11</c:v>
                </c:pt>
                <c:pt idx="96">
                  <c:v>18</c:v>
                </c:pt>
                <c:pt idx="97">
                  <c:v>16</c:v>
                </c:pt>
                <c:pt idx="98">
                  <c:v>9</c:v>
                </c:pt>
                <c:pt idx="99">
                  <c:v>14</c:v>
                </c:pt>
                <c:pt idx="100">
                  <c:v>7</c:v>
                </c:pt>
                <c:pt idx="101">
                  <c:v>13</c:v>
                </c:pt>
                <c:pt idx="102">
                  <c:v>7</c:v>
                </c:pt>
                <c:pt idx="103">
                  <c:v>10</c:v>
                </c:pt>
                <c:pt idx="104">
                  <c:v>8</c:v>
                </c:pt>
                <c:pt idx="105">
                  <c:v>27</c:v>
                </c:pt>
                <c:pt idx="106">
                  <c:v>4</c:v>
                </c:pt>
                <c:pt idx="107">
                  <c:v>9</c:v>
                </c:pt>
                <c:pt idx="108">
                  <c:v>9</c:v>
                </c:pt>
                <c:pt idx="109">
                  <c:v>9</c:v>
                </c:pt>
                <c:pt idx="110">
                  <c:v>7</c:v>
                </c:pt>
                <c:pt idx="111">
                  <c:v>6</c:v>
                </c:pt>
                <c:pt idx="112">
                  <c:v>13</c:v>
                </c:pt>
                <c:pt idx="113">
                  <c:v>13</c:v>
                </c:pt>
                <c:pt idx="114">
                  <c:v>15</c:v>
                </c:pt>
                <c:pt idx="115">
                  <c:v>25</c:v>
                </c:pt>
                <c:pt idx="116">
                  <c:v>13</c:v>
                </c:pt>
                <c:pt idx="117">
                  <c:v>12</c:v>
                </c:pt>
                <c:pt idx="118">
                  <c:v>10</c:v>
                </c:pt>
                <c:pt idx="119">
                  <c:v>11</c:v>
                </c:pt>
                <c:pt idx="120">
                  <c:v>14</c:v>
                </c:pt>
                <c:pt idx="121">
                  <c:v>2</c:v>
                </c:pt>
                <c:pt idx="122">
                  <c:v>10</c:v>
                </c:pt>
                <c:pt idx="123">
                  <c:v>25</c:v>
                </c:pt>
                <c:pt idx="124">
                  <c:v>5</c:v>
                </c:pt>
                <c:pt idx="125">
                  <c:v>7</c:v>
                </c:pt>
                <c:pt idx="126">
                  <c:v>10</c:v>
                </c:pt>
                <c:pt idx="127">
                  <c:v>16</c:v>
                </c:pt>
                <c:pt idx="128">
                  <c:v>15</c:v>
                </c:pt>
                <c:pt idx="129">
                  <c:v>7</c:v>
                </c:pt>
                <c:pt idx="130">
                  <c:v>5</c:v>
                </c:pt>
                <c:pt idx="131">
                  <c:v>7</c:v>
                </c:pt>
                <c:pt idx="132">
                  <c:v>2</c:v>
                </c:pt>
                <c:pt idx="133">
                  <c:v>3</c:v>
                </c:pt>
                <c:pt idx="134">
                  <c:v>6</c:v>
                </c:pt>
                <c:pt idx="135">
                  <c:v>12</c:v>
                </c:pt>
                <c:pt idx="136">
                  <c:v>6</c:v>
                </c:pt>
                <c:pt idx="137">
                  <c:v>8</c:v>
                </c:pt>
                <c:pt idx="138">
                  <c:v>13</c:v>
                </c:pt>
                <c:pt idx="139">
                  <c:v>10</c:v>
                </c:pt>
                <c:pt idx="140">
                  <c:v>10</c:v>
                </c:pt>
                <c:pt idx="141">
                  <c:v>29</c:v>
                </c:pt>
                <c:pt idx="142">
                  <c:v>18</c:v>
                </c:pt>
                <c:pt idx="143">
                  <c:v>23</c:v>
                </c:pt>
                <c:pt idx="144">
                  <c:v>10</c:v>
                </c:pt>
                <c:pt idx="145">
                  <c:v>19</c:v>
                </c:pt>
                <c:pt idx="146">
                  <c:v>10</c:v>
                </c:pt>
                <c:pt idx="147">
                  <c:v>25</c:v>
                </c:pt>
                <c:pt idx="148">
                  <c:v>30</c:v>
                </c:pt>
                <c:pt idx="149">
                  <c:v>29</c:v>
                </c:pt>
                <c:pt idx="150">
                  <c:v>6</c:v>
                </c:pt>
                <c:pt idx="151">
                  <c:v>18</c:v>
                </c:pt>
                <c:pt idx="152">
                  <c:v>33</c:v>
                </c:pt>
                <c:pt idx="153">
                  <c:v>24</c:v>
                </c:pt>
                <c:pt idx="154">
                  <c:v>28</c:v>
                </c:pt>
                <c:pt idx="155">
                  <c:v>44</c:v>
                </c:pt>
                <c:pt idx="156">
                  <c:v>42</c:v>
                </c:pt>
                <c:pt idx="157">
                  <c:v>24</c:v>
                </c:pt>
                <c:pt idx="158">
                  <c:v>25</c:v>
                </c:pt>
                <c:pt idx="159">
                  <c:v>33</c:v>
                </c:pt>
                <c:pt idx="160">
                  <c:v>37</c:v>
                </c:pt>
                <c:pt idx="161">
                  <c:v>27</c:v>
                </c:pt>
                <c:pt idx="162">
                  <c:v>36</c:v>
                </c:pt>
                <c:pt idx="163">
                  <c:v>32</c:v>
                </c:pt>
                <c:pt idx="164">
                  <c:v>24</c:v>
                </c:pt>
                <c:pt idx="165">
                  <c:v>28</c:v>
                </c:pt>
                <c:pt idx="166">
                  <c:v>41</c:v>
                </c:pt>
                <c:pt idx="167">
                  <c:v>34</c:v>
                </c:pt>
                <c:pt idx="168">
                  <c:v>31</c:v>
                </c:pt>
                <c:pt idx="169">
                  <c:v>29</c:v>
                </c:pt>
                <c:pt idx="170">
                  <c:v>21</c:v>
                </c:pt>
                <c:pt idx="171">
                  <c:v>49</c:v>
                </c:pt>
                <c:pt idx="172">
                  <c:v>23</c:v>
                </c:pt>
                <c:pt idx="173">
                  <c:v>41</c:v>
                </c:pt>
                <c:pt idx="174">
                  <c:v>47</c:v>
                </c:pt>
                <c:pt idx="175">
                  <c:v>35</c:v>
                </c:pt>
                <c:pt idx="176">
                  <c:v>41</c:v>
                </c:pt>
                <c:pt idx="177">
                  <c:v>43</c:v>
                </c:pt>
                <c:pt idx="178">
                  <c:v>39</c:v>
                </c:pt>
                <c:pt idx="179">
                  <c:v>18</c:v>
                </c:pt>
                <c:pt idx="180">
                  <c:v>61</c:v>
                </c:pt>
                <c:pt idx="181">
                  <c:v>51</c:v>
                </c:pt>
                <c:pt idx="182">
                  <c:v>50</c:v>
                </c:pt>
                <c:pt idx="183">
                  <c:v>59</c:v>
                </c:pt>
                <c:pt idx="184">
                  <c:v>58</c:v>
                </c:pt>
                <c:pt idx="185">
                  <c:v>41</c:v>
                </c:pt>
                <c:pt idx="186">
                  <c:v>29</c:v>
                </c:pt>
                <c:pt idx="187">
                  <c:v>45</c:v>
                </c:pt>
                <c:pt idx="188">
                  <c:v>69</c:v>
                </c:pt>
                <c:pt idx="189">
                  <c:v>39</c:v>
                </c:pt>
                <c:pt idx="190">
                  <c:v>58</c:v>
                </c:pt>
                <c:pt idx="191">
                  <c:v>4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ED9-45D3-9ECB-FD3ED2F440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4</c:f>
          <c:strCache>
            <c:ptCount val="1"/>
            <c:pt idx="0">
              <c:v>New Mexic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4</c:f>
              <c:strCache>
                <c:ptCount val="1"/>
                <c:pt idx="0">
                  <c:v>New Mexico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4:$GO$3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2</c:v>
                </c:pt>
                <c:pt idx="51">
                  <c:v>5</c:v>
                </c:pt>
                <c:pt idx="52">
                  <c:v>3</c:v>
                </c:pt>
                <c:pt idx="53">
                  <c:v>0</c:v>
                </c:pt>
                <c:pt idx="54">
                  <c:v>8</c:v>
                </c:pt>
                <c:pt idx="55">
                  <c:v>2</c:v>
                </c:pt>
                <c:pt idx="56">
                  <c:v>5</c:v>
                </c:pt>
                <c:pt idx="57">
                  <c:v>7</c:v>
                </c:pt>
                <c:pt idx="58">
                  <c:v>7</c:v>
                </c:pt>
                <c:pt idx="59">
                  <c:v>13</c:v>
                </c:pt>
                <c:pt idx="60">
                  <c:v>2</c:v>
                </c:pt>
                <c:pt idx="61">
                  <c:v>26</c:v>
                </c:pt>
                <c:pt idx="62">
                  <c:v>17</c:v>
                </c:pt>
                <c:pt idx="63">
                  <c:v>13</c:v>
                </c:pt>
                <c:pt idx="64">
                  <c:v>0</c:v>
                </c:pt>
                <c:pt idx="65">
                  <c:v>23</c:v>
                </c:pt>
                <c:pt idx="66">
                  <c:v>72</c:v>
                </c:pt>
                <c:pt idx="67">
                  <c:v>29</c:v>
                </c:pt>
                <c:pt idx="68">
                  <c:v>0</c:v>
                </c:pt>
                <c:pt idx="69">
                  <c:v>78</c:v>
                </c:pt>
                <c:pt idx="70">
                  <c:v>12</c:v>
                </c:pt>
                <c:pt idx="71">
                  <c:v>46</c:v>
                </c:pt>
                <c:pt idx="72">
                  <c:v>117</c:v>
                </c:pt>
                <c:pt idx="73">
                  <c:v>16</c:v>
                </c:pt>
                <c:pt idx="74">
                  <c:v>118</c:v>
                </c:pt>
                <c:pt idx="75">
                  <c:v>62</c:v>
                </c:pt>
                <c:pt idx="76">
                  <c:v>108</c:v>
                </c:pt>
                <c:pt idx="77">
                  <c:v>27</c:v>
                </c:pt>
                <c:pt idx="78">
                  <c:v>44</c:v>
                </c:pt>
                <c:pt idx="79">
                  <c:v>216</c:v>
                </c:pt>
                <c:pt idx="80">
                  <c:v>10</c:v>
                </c:pt>
                <c:pt idx="81">
                  <c:v>154</c:v>
                </c:pt>
                <c:pt idx="82">
                  <c:v>17</c:v>
                </c:pt>
                <c:pt idx="83">
                  <c:v>83</c:v>
                </c:pt>
                <c:pt idx="84">
                  <c:v>139</c:v>
                </c:pt>
                <c:pt idx="85">
                  <c:v>0</c:v>
                </c:pt>
                <c:pt idx="86">
                  <c:v>113</c:v>
                </c:pt>
                <c:pt idx="87">
                  <c:v>201</c:v>
                </c:pt>
                <c:pt idx="88">
                  <c:v>47</c:v>
                </c:pt>
                <c:pt idx="89">
                  <c:v>126</c:v>
                </c:pt>
                <c:pt idx="90">
                  <c:v>0</c:v>
                </c:pt>
                <c:pt idx="91">
                  <c:v>239</c:v>
                </c:pt>
                <c:pt idx="92">
                  <c:v>169</c:v>
                </c:pt>
                <c:pt idx="93">
                  <c:v>142</c:v>
                </c:pt>
                <c:pt idx="94">
                  <c:v>139</c:v>
                </c:pt>
                <c:pt idx="95">
                  <c:v>66</c:v>
                </c:pt>
                <c:pt idx="96">
                  <c:v>99</c:v>
                </c:pt>
                <c:pt idx="97">
                  <c:v>149</c:v>
                </c:pt>
                <c:pt idx="98">
                  <c:v>239</c:v>
                </c:pt>
                <c:pt idx="99">
                  <c:v>198</c:v>
                </c:pt>
                <c:pt idx="100">
                  <c:v>102</c:v>
                </c:pt>
                <c:pt idx="101">
                  <c:v>219</c:v>
                </c:pt>
                <c:pt idx="102">
                  <c:v>118</c:v>
                </c:pt>
                <c:pt idx="103">
                  <c:v>181</c:v>
                </c:pt>
                <c:pt idx="104">
                  <c:v>107</c:v>
                </c:pt>
                <c:pt idx="105">
                  <c:v>153</c:v>
                </c:pt>
                <c:pt idx="106">
                  <c:v>202</c:v>
                </c:pt>
                <c:pt idx="107">
                  <c:v>180</c:v>
                </c:pt>
                <c:pt idx="108">
                  <c:v>105</c:v>
                </c:pt>
                <c:pt idx="109">
                  <c:v>85</c:v>
                </c:pt>
                <c:pt idx="110">
                  <c:v>206</c:v>
                </c:pt>
                <c:pt idx="111">
                  <c:v>143</c:v>
                </c:pt>
                <c:pt idx="112">
                  <c:v>152</c:v>
                </c:pt>
                <c:pt idx="113">
                  <c:v>139</c:v>
                </c:pt>
                <c:pt idx="114">
                  <c:v>159</c:v>
                </c:pt>
                <c:pt idx="115">
                  <c:v>185</c:v>
                </c:pt>
                <c:pt idx="116">
                  <c:v>91</c:v>
                </c:pt>
                <c:pt idx="117">
                  <c:v>158</c:v>
                </c:pt>
                <c:pt idx="118">
                  <c:v>96</c:v>
                </c:pt>
                <c:pt idx="119">
                  <c:v>125</c:v>
                </c:pt>
                <c:pt idx="120">
                  <c:v>155</c:v>
                </c:pt>
                <c:pt idx="121">
                  <c:v>153</c:v>
                </c:pt>
                <c:pt idx="122">
                  <c:v>0</c:v>
                </c:pt>
                <c:pt idx="123">
                  <c:v>318</c:v>
                </c:pt>
                <c:pt idx="124">
                  <c:v>83</c:v>
                </c:pt>
                <c:pt idx="125">
                  <c:v>104</c:v>
                </c:pt>
                <c:pt idx="126">
                  <c:v>122</c:v>
                </c:pt>
                <c:pt idx="127">
                  <c:v>112</c:v>
                </c:pt>
                <c:pt idx="128">
                  <c:v>129</c:v>
                </c:pt>
                <c:pt idx="129">
                  <c:v>131</c:v>
                </c:pt>
                <c:pt idx="130">
                  <c:v>65</c:v>
                </c:pt>
                <c:pt idx="131">
                  <c:v>111</c:v>
                </c:pt>
                <c:pt idx="132">
                  <c:v>224</c:v>
                </c:pt>
                <c:pt idx="133">
                  <c:v>116</c:v>
                </c:pt>
                <c:pt idx="134">
                  <c:v>213</c:v>
                </c:pt>
                <c:pt idx="135">
                  <c:v>319</c:v>
                </c:pt>
                <c:pt idx="136">
                  <c:v>128</c:v>
                </c:pt>
                <c:pt idx="137">
                  <c:v>140</c:v>
                </c:pt>
                <c:pt idx="138">
                  <c:v>122</c:v>
                </c:pt>
                <c:pt idx="139">
                  <c:v>43</c:v>
                </c:pt>
                <c:pt idx="140">
                  <c:v>145</c:v>
                </c:pt>
                <c:pt idx="141">
                  <c:v>117</c:v>
                </c:pt>
                <c:pt idx="142">
                  <c:v>159</c:v>
                </c:pt>
                <c:pt idx="143">
                  <c:v>95</c:v>
                </c:pt>
                <c:pt idx="144">
                  <c:v>102</c:v>
                </c:pt>
                <c:pt idx="145">
                  <c:v>122</c:v>
                </c:pt>
                <c:pt idx="146">
                  <c:v>88</c:v>
                </c:pt>
                <c:pt idx="147">
                  <c:v>132</c:v>
                </c:pt>
                <c:pt idx="148">
                  <c:v>88</c:v>
                </c:pt>
                <c:pt idx="149">
                  <c:v>107</c:v>
                </c:pt>
                <c:pt idx="150">
                  <c:v>170</c:v>
                </c:pt>
                <c:pt idx="151">
                  <c:v>135</c:v>
                </c:pt>
                <c:pt idx="152">
                  <c:v>129</c:v>
                </c:pt>
                <c:pt idx="153">
                  <c:v>144</c:v>
                </c:pt>
                <c:pt idx="154">
                  <c:v>152</c:v>
                </c:pt>
                <c:pt idx="155">
                  <c:v>202</c:v>
                </c:pt>
                <c:pt idx="156">
                  <c:v>216</c:v>
                </c:pt>
                <c:pt idx="157">
                  <c:v>211</c:v>
                </c:pt>
                <c:pt idx="158">
                  <c:v>190</c:v>
                </c:pt>
                <c:pt idx="159">
                  <c:v>173</c:v>
                </c:pt>
                <c:pt idx="160">
                  <c:v>165</c:v>
                </c:pt>
                <c:pt idx="161">
                  <c:v>129</c:v>
                </c:pt>
                <c:pt idx="162">
                  <c:v>244</c:v>
                </c:pt>
                <c:pt idx="163">
                  <c:v>256</c:v>
                </c:pt>
                <c:pt idx="164">
                  <c:v>287</c:v>
                </c:pt>
                <c:pt idx="165">
                  <c:v>193</c:v>
                </c:pt>
                <c:pt idx="166">
                  <c:v>251</c:v>
                </c:pt>
                <c:pt idx="167">
                  <c:v>220</c:v>
                </c:pt>
                <c:pt idx="168">
                  <c:v>290</c:v>
                </c:pt>
                <c:pt idx="169">
                  <c:v>234</c:v>
                </c:pt>
                <c:pt idx="170">
                  <c:v>298</c:v>
                </c:pt>
                <c:pt idx="171">
                  <c:v>224</c:v>
                </c:pt>
                <c:pt idx="172">
                  <c:v>255</c:v>
                </c:pt>
                <c:pt idx="173">
                  <c:v>263</c:v>
                </c:pt>
                <c:pt idx="174">
                  <c:v>223</c:v>
                </c:pt>
                <c:pt idx="175">
                  <c:v>327</c:v>
                </c:pt>
                <c:pt idx="176">
                  <c:v>297</c:v>
                </c:pt>
                <c:pt idx="177">
                  <c:v>318</c:v>
                </c:pt>
                <c:pt idx="178">
                  <c:v>280</c:v>
                </c:pt>
                <c:pt idx="179">
                  <c:v>235</c:v>
                </c:pt>
                <c:pt idx="180">
                  <c:v>244</c:v>
                </c:pt>
                <c:pt idx="181">
                  <c:v>302</c:v>
                </c:pt>
                <c:pt idx="182">
                  <c:v>311</c:v>
                </c:pt>
                <c:pt idx="183">
                  <c:v>335</c:v>
                </c:pt>
                <c:pt idx="184">
                  <c:v>312</c:v>
                </c:pt>
                <c:pt idx="185">
                  <c:v>313</c:v>
                </c:pt>
                <c:pt idx="186">
                  <c:v>254</c:v>
                </c:pt>
                <c:pt idx="187">
                  <c:v>460</c:v>
                </c:pt>
                <c:pt idx="188">
                  <c:v>289</c:v>
                </c:pt>
                <c:pt idx="189">
                  <c:v>345</c:v>
                </c:pt>
                <c:pt idx="190">
                  <c:v>252</c:v>
                </c:pt>
                <c:pt idx="191">
                  <c:v>2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B9-4021-AD69-8F29068F47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5</c:f>
          <c:strCache>
            <c:ptCount val="1"/>
            <c:pt idx="0">
              <c:v>West Virgi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5</c:f>
              <c:strCache>
                <c:ptCount val="1"/>
                <c:pt idx="0">
                  <c:v>West Virgin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5:$GO$3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1</c:v>
                </c:pt>
                <c:pt idx="57">
                  <c:v>1</c:v>
                </c:pt>
                <c:pt idx="58">
                  <c:v>6</c:v>
                </c:pt>
                <c:pt idx="59">
                  <c:v>4</c:v>
                </c:pt>
                <c:pt idx="60">
                  <c:v>4</c:v>
                </c:pt>
                <c:pt idx="61">
                  <c:v>0</c:v>
                </c:pt>
                <c:pt idx="62">
                  <c:v>6</c:v>
                </c:pt>
                <c:pt idx="63">
                  <c:v>17</c:v>
                </c:pt>
                <c:pt idx="64">
                  <c:v>13</c:v>
                </c:pt>
                <c:pt idx="65">
                  <c:v>24</c:v>
                </c:pt>
                <c:pt idx="66">
                  <c:v>20</c:v>
                </c:pt>
                <c:pt idx="67">
                  <c:v>17</c:v>
                </c:pt>
                <c:pt idx="68">
                  <c:v>32</c:v>
                </c:pt>
                <c:pt idx="69">
                  <c:v>17</c:v>
                </c:pt>
                <c:pt idx="70">
                  <c:v>29</c:v>
                </c:pt>
                <c:pt idx="71">
                  <c:v>25</c:v>
                </c:pt>
                <c:pt idx="72">
                  <c:v>21</c:v>
                </c:pt>
                <c:pt idx="73">
                  <c:v>45</c:v>
                </c:pt>
                <c:pt idx="74">
                  <c:v>42</c:v>
                </c:pt>
                <c:pt idx="75">
                  <c:v>21</c:v>
                </c:pt>
                <c:pt idx="76">
                  <c:v>67</c:v>
                </c:pt>
                <c:pt idx="77">
                  <c:v>71</c:v>
                </c:pt>
                <c:pt idx="78">
                  <c:v>31</c:v>
                </c:pt>
                <c:pt idx="79">
                  <c:v>60</c:v>
                </c:pt>
                <c:pt idx="80">
                  <c:v>3</c:v>
                </c:pt>
                <c:pt idx="81">
                  <c:v>16</c:v>
                </c:pt>
                <c:pt idx="82">
                  <c:v>18</c:v>
                </c:pt>
                <c:pt idx="83">
                  <c:v>29</c:v>
                </c:pt>
                <c:pt idx="84">
                  <c:v>62</c:v>
                </c:pt>
                <c:pt idx="85">
                  <c:v>26</c:v>
                </c:pt>
                <c:pt idx="86">
                  <c:v>47</c:v>
                </c:pt>
                <c:pt idx="87">
                  <c:v>10</c:v>
                </c:pt>
                <c:pt idx="88">
                  <c:v>105</c:v>
                </c:pt>
                <c:pt idx="89">
                  <c:v>12</c:v>
                </c:pt>
                <c:pt idx="90">
                  <c:v>6</c:v>
                </c:pt>
                <c:pt idx="91">
                  <c:v>31</c:v>
                </c:pt>
                <c:pt idx="92">
                  <c:v>42</c:v>
                </c:pt>
                <c:pt idx="93">
                  <c:v>29</c:v>
                </c:pt>
                <c:pt idx="94">
                  <c:v>0</c:v>
                </c:pt>
                <c:pt idx="95">
                  <c:v>45</c:v>
                </c:pt>
                <c:pt idx="96">
                  <c:v>8</c:v>
                </c:pt>
                <c:pt idx="97">
                  <c:v>32</c:v>
                </c:pt>
                <c:pt idx="98">
                  <c:v>15</c:v>
                </c:pt>
                <c:pt idx="99">
                  <c:v>15</c:v>
                </c:pt>
                <c:pt idx="100">
                  <c:v>27</c:v>
                </c:pt>
                <c:pt idx="101">
                  <c:v>33</c:v>
                </c:pt>
                <c:pt idx="102">
                  <c:v>10</c:v>
                </c:pt>
                <c:pt idx="103">
                  <c:v>29</c:v>
                </c:pt>
                <c:pt idx="104">
                  <c:v>22</c:v>
                </c:pt>
                <c:pt idx="105">
                  <c:v>-4</c:v>
                </c:pt>
                <c:pt idx="106">
                  <c:v>45</c:v>
                </c:pt>
                <c:pt idx="107">
                  <c:v>36</c:v>
                </c:pt>
                <c:pt idx="108">
                  <c:v>0</c:v>
                </c:pt>
                <c:pt idx="109">
                  <c:v>37</c:v>
                </c:pt>
                <c:pt idx="110">
                  <c:v>6</c:v>
                </c:pt>
                <c:pt idx="111">
                  <c:v>12</c:v>
                </c:pt>
                <c:pt idx="112">
                  <c:v>20</c:v>
                </c:pt>
                <c:pt idx="113">
                  <c:v>29</c:v>
                </c:pt>
                <c:pt idx="114">
                  <c:v>20</c:v>
                </c:pt>
                <c:pt idx="115">
                  <c:v>23</c:v>
                </c:pt>
                <c:pt idx="116">
                  <c:v>22</c:v>
                </c:pt>
                <c:pt idx="117">
                  <c:v>10</c:v>
                </c:pt>
                <c:pt idx="118">
                  <c:v>0</c:v>
                </c:pt>
                <c:pt idx="119">
                  <c:v>65</c:v>
                </c:pt>
                <c:pt idx="120">
                  <c:v>26</c:v>
                </c:pt>
                <c:pt idx="121">
                  <c:v>112</c:v>
                </c:pt>
                <c:pt idx="122">
                  <c:v>0</c:v>
                </c:pt>
                <c:pt idx="123">
                  <c:v>54</c:v>
                </c:pt>
                <c:pt idx="124">
                  <c:v>15</c:v>
                </c:pt>
                <c:pt idx="125">
                  <c:v>0</c:v>
                </c:pt>
                <c:pt idx="126">
                  <c:v>125</c:v>
                </c:pt>
                <c:pt idx="127">
                  <c:v>36</c:v>
                </c:pt>
                <c:pt idx="128">
                  <c:v>16</c:v>
                </c:pt>
                <c:pt idx="129">
                  <c:v>38</c:v>
                </c:pt>
                <c:pt idx="130">
                  <c:v>21</c:v>
                </c:pt>
                <c:pt idx="131">
                  <c:v>18</c:v>
                </c:pt>
                <c:pt idx="132">
                  <c:v>28</c:v>
                </c:pt>
                <c:pt idx="133">
                  <c:v>21</c:v>
                </c:pt>
                <c:pt idx="134">
                  <c:v>25</c:v>
                </c:pt>
                <c:pt idx="135">
                  <c:v>17</c:v>
                </c:pt>
                <c:pt idx="136">
                  <c:v>17</c:v>
                </c:pt>
                <c:pt idx="137">
                  <c:v>8</c:v>
                </c:pt>
                <c:pt idx="138">
                  <c:v>17</c:v>
                </c:pt>
                <c:pt idx="139">
                  <c:v>8</c:v>
                </c:pt>
                <c:pt idx="140">
                  <c:v>25</c:v>
                </c:pt>
                <c:pt idx="141">
                  <c:v>23</c:v>
                </c:pt>
                <c:pt idx="142">
                  <c:v>32</c:v>
                </c:pt>
                <c:pt idx="143">
                  <c:v>25</c:v>
                </c:pt>
                <c:pt idx="144">
                  <c:v>16</c:v>
                </c:pt>
                <c:pt idx="145">
                  <c:v>32</c:v>
                </c:pt>
                <c:pt idx="146">
                  <c:v>19</c:v>
                </c:pt>
                <c:pt idx="147">
                  <c:v>35</c:v>
                </c:pt>
                <c:pt idx="148">
                  <c:v>42</c:v>
                </c:pt>
                <c:pt idx="149">
                  <c:v>50</c:v>
                </c:pt>
                <c:pt idx="150">
                  <c:v>32</c:v>
                </c:pt>
                <c:pt idx="151">
                  <c:v>33</c:v>
                </c:pt>
                <c:pt idx="152">
                  <c:v>19</c:v>
                </c:pt>
                <c:pt idx="153">
                  <c:v>41</c:v>
                </c:pt>
                <c:pt idx="154">
                  <c:v>38</c:v>
                </c:pt>
                <c:pt idx="155">
                  <c:v>63</c:v>
                </c:pt>
                <c:pt idx="156">
                  <c:v>36</c:v>
                </c:pt>
                <c:pt idx="157">
                  <c:v>52</c:v>
                </c:pt>
                <c:pt idx="158">
                  <c:v>50</c:v>
                </c:pt>
                <c:pt idx="159">
                  <c:v>38</c:v>
                </c:pt>
                <c:pt idx="160">
                  <c:v>35</c:v>
                </c:pt>
                <c:pt idx="161">
                  <c:v>74</c:v>
                </c:pt>
                <c:pt idx="162">
                  <c:v>74</c:v>
                </c:pt>
                <c:pt idx="163">
                  <c:v>73</c:v>
                </c:pt>
                <c:pt idx="164">
                  <c:v>79</c:v>
                </c:pt>
                <c:pt idx="165">
                  <c:v>57</c:v>
                </c:pt>
                <c:pt idx="166">
                  <c:v>180</c:v>
                </c:pt>
                <c:pt idx="167">
                  <c:v>63</c:v>
                </c:pt>
                <c:pt idx="168">
                  <c:v>202</c:v>
                </c:pt>
                <c:pt idx="169">
                  <c:v>119</c:v>
                </c:pt>
                <c:pt idx="170">
                  <c:v>157</c:v>
                </c:pt>
                <c:pt idx="171">
                  <c:v>163</c:v>
                </c:pt>
                <c:pt idx="172">
                  <c:v>98</c:v>
                </c:pt>
                <c:pt idx="173">
                  <c:v>69</c:v>
                </c:pt>
                <c:pt idx="174">
                  <c:v>94</c:v>
                </c:pt>
                <c:pt idx="175">
                  <c:v>150</c:v>
                </c:pt>
                <c:pt idx="176">
                  <c:v>100</c:v>
                </c:pt>
                <c:pt idx="177">
                  <c:v>126</c:v>
                </c:pt>
                <c:pt idx="178">
                  <c:v>111</c:v>
                </c:pt>
                <c:pt idx="179">
                  <c:v>96</c:v>
                </c:pt>
                <c:pt idx="180">
                  <c:v>94</c:v>
                </c:pt>
                <c:pt idx="181">
                  <c:v>88</c:v>
                </c:pt>
                <c:pt idx="182">
                  <c:v>40</c:v>
                </c:pt>
                <c:pt idx="183">
                  <c:v>240</c:v>
                </c:pt>
                <c:pt idx="184">
                  <c:v>201</c:v>
                </c:pt>
                <c:pt idx="185">
                  <c:v>122</c:v>
                </c:pt>
                <c:pt idx="186">
                  <c:v>114</c:v>
                </c:pt>
                <c:pt idx="187">
                  <c:v>110</c:v>
                </c:pt>
                <c:pt idx="188">
                  <c:v>121</c:v>
                </c:pt>
                <c:pt idx="189">
                  <c:v>157</c:v>
                </c:pt>
                <c:pt idx="190">
                  <c:v>98</c:v>
                </c:pt>
                <c:pt idx="191">
                  <c:v>2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12A-4F63-8625-4AF7BEE443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0.11556692913385827"/>
          <c:y val="0.30076443569553807"/>
          <c:w val="0.87753018372703417"/>
          <c:h val="0.49559529017206183"/>
        </c:manualLayout>
      </c:layout>
      <c:lineChart>
        <c:grouping val="standard"/>
        <c:varyColors val="0"/>
        <c:ser>
          <c:idx val="0"/>
          <c:order val="0"/>
          <c:tx>
            <c:strRef>
              <c:f>Dashboard_LONG!$B$47</c:f>
              <c:strCache>
                <c:ptCount val="1"/>
                <c:pt idx="0">
                  <c:v> Europe 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Dashboard_LONG!$C$46:$P$4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Dashboard_LONG!$C$47:$P$47</c:f>
              <c:numCache>
                <c:formatCode>General</c:formatCode>
                <c:ptCount val="14"/>
                <c:pt idx="0">
                  <c:v>17876</c:v>
                </c:pt>
                <c:pt idx="1">
                  <c:v>19194</c:v>
                </c:pt>
                <c:pt idx="2">
                  <c:v>19391</c:v>
                </c:pt>
                <c:pt idx="3">
                  <c:v>15161</c:v>
                </c:pt>
                <c:pt idx="4">
                  <c:v>14734</c:v>
                </c:pt>
                <c:pt idx="5">
                  <c:v>23424</c:v>
                </c:pt>
                <c:pt idx="6">
                  <c:v>16934</c:v>
                </c:pt>
                <c:pt idx="7">
                  <c:v>18536</c:v>
                </c:pt>
                <c:pt idx="8">
                  <c:v>21468</c:v>
                </c:pt>
                <c:pt idx="9">
                  <c:v>22722</c:v>
                </c:pt>
                <c:pt idx="10">
                  <c:v>15383</c:v>
                </c:pt>
                <c:pt idx="11">
                  <c:v>14857</c:v>
                </c:pt>
                <c:pt idx="12">
                  <c:v>23365</c:v>
                </c:pt>
                <c:pt idx="13">
                  <c:v>236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9A8-4EFF-8655-96B54AE372A9}"/>
            </c:ext>
          </c:extLst>
        </c:ser>
        <c:ser>
          <c:idx val="1"/>
          <c:order val="1"/>
          <c:tx>
            <c:strRef>
              <c:f>Dashboard_LONG!$B$48</c:f>
              <c:strCache>
                <c:ptCount val="1"/>
                <c:pt idx="0">
                  <c:v> Europe Trend 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_LONG!$C$46:$P$4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Dashboard_LONG!$C$48:$P$48</c:f>
              <c:numCache>
                <c:formatCode>_ * #,##0_ ;_ * \-#,##0_ ;_ * "-"??_ ;_ @_ </c:formatCode>
                <c:ptCount val="14"/>
                <c:pt idx="0">
                  <c:v>17371.17142857143</c:v>
                </c:pt>
                <c:pt idx="1">
                  <c:v>17629.573626373625</c:v>
                </c:pt>
                <c:pt idx="2">
                  <c:v>17887.975824175825</c:v>
                </c:pt>
                <c:pt idx="3">
                  <c:v>18146.378021978024</c:v>
                </c:pt>
                <c:pt idx="4">
                  <c:v>18404.780219780219</c:v>
                </c:pt>
                <c:pt idx="5">
                  <c:v>18663.182417582419</c:v>
                </c:pt>
                <c:pt idx="6">
                  <c:v>18921.584615384614</c:v>
                </c:pt>
                <c:pt idx="7">
                  <c:v>19179.986813186813</c:v>
                </c:pt>
                <c:pt idx="8">
                  <c:v>19438.389010989013</c:v>
                </c:pt>
                <c:pt idx="9">
                  <c:v>19696.791208791208</c:v>
                </c:pt>
                <c:pt idx="10">
                  <c:v>19955.193406593407</c:v>
                </c:pt>
                <c:pt idx="11">
                  <c:v>20213.595604395603</c:v>
                </c:pt>
                <c:pt idx="12">
                  <c:v>20471.997802197802</c:v>
                </c:pt>
                <c:pt idx="13">
                  <c:v>20730.4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9A8-4EFF-8655-96B54AE372A9}"/>
            </c:ext>
          </c:extLst>
        </c:ser>
        <c:ser>
          <c:idx val="2"/>
          <c:order val="2"/>
          <c:tx>
            <c:strRef>
              <c:f>Dashboard_LONG!$B$49</c:f>
              <c:strCache>
                <c:ptCount val="1"/>
                <c:pt idx="0">
                  <c:v> South America 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Dashboard_LONG!$C$46:$P$4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Dashboard_LONG!$C$49:$P$49</c:f>
              <c:numCache>
                <c:formatCode>General</c:formatCode>
                <c:ptCount val="14"/>
                <c:pt idx="0">
                  <c:v>92428</c:v>
                </c:pt>
                <c:pt idx="1">
                  <c:v>85578</c:v>
                </c:pt>
                <c:pt idx="2">
                  <c:v>80918</c:v>
                </c:pt>
                <c:pt idx="3">
                  <c:v>71441</c:v>
                </c:pt>
                <c:pt idx="4">
                  <c:v>36025</c:v>
                </c:pt>
                <c:pt idx="5">
                  <c:v>64983</c:v>
                </c:pt>
                <c:pt idx="6">
                  <c:v>68202</c:v>
                </c:pt>
                <c:pt idx="7">
                  <c:v>95815</c:v>
                </c:pt>
                <c:pt idx="8">
                  <c:v>82210</c:v>
                </c:pt>
                <c:pt idx="9">
                  <c:v>82357</c:v>
                </c:pt>
                <c:pt idx="10">
                  <c:v>69559</c:v>
                </c:pt>
                <c:pt idx="11">
                  <c:v>69750</c:v>
                </c:pt>
                <c:pt idx="12">
                  <c:v>42148</c:v>
                </c:pt>
                <c:pt idx="13">
                  <c:v>789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9A8-4EFF-8655-96B54AE372A9}"/>
            </c:ext>
          </c:extLst>
        </c:ser>
        <c:ser>
          <c:idx val="3"/>
          <c:order val="3"/>
          <c:tx>
            <c:strRef>
              <c:f>Dashboard_LONG!$B$50</c:f>
              <c:strCache>
                <c:ptCount val="1"/>
                <c:pt idx="0">
                  <c:v> South America Trend 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Dashboard_LONG!$C$46:$P$46</c:f>
              <c:numCache>
                <c:formatCode>m/d/yyyy</c:formatCode>
                <c:ptCount val="14"/>
                <c:pt idx="0">
                  <c:v>44034</c:v>
                </c:pt>
                <c:pt idx="1">
                  <c:v>44035</c:v>
                </c:pt>
                <c:pt idx="2">
                  <c:v>44036</c:v>
                </c:pt>
                <c:pt idx="3">
                  <c:v>44037</c:v>
                </c:pt>
                <c:pt idx="4">
                  <c:v>44038</c:v>
                </c:pt>
                <c:pt idx="5">
                  <c:v>44039</c:v>
                </c:pt>
                <c:pt idx="6">
                  <c:v>44040</c:v>
                </c:pt>
                <c:pt idx="7">
                  <c:v>44041</c:v>
                </c:pt>
                <c:pt idx="8">
                  <c:v>44042</c:v>
                </c:pt>
                <c:pt idx="9">
                  <c:v>44043</c:v>
                </c:pt>
                <c:pt idx="10">
                  <c:v>44044</c:v>
                </c:pt>
                <c:pt idx="11">
                  <c:v>44045</c:v>
                </c:pt>
                <c:pt idx="12">
                  <c:v>44046</c:v>
                </c:pt>
                <c:pt idx="13">
                  <c:v>44047</c:v>
                </c:pt>
              </c:numCache>
            </c:numRef>
          </c:cat>
          <c:val>
            <c:numRef>
              <c:f>Dashboard_LONG!$C$50:$P$50</c:f>
              <c:numCache>
                <c:formatCode>_ * #,##0_ ;_ * \-#,##0_ ;_ * "-"??_ ;_ @_ </c:formatCode>
                <c:ptCount val="14"/>
                <c:pt idx="0">
                  <c:v>79398.28571428571</c:v>
                </c:pt>
                <c:pt idx="1">
                  <c:v>78395.428571428565</c:v>
                </c:pt>
                <c:pt idx="2">
                  <c:v>77392.57142857142</c:v>
                </c:pt>
                <c:pt idx="3">
                  <c:v>76389.71428571429</c:v>
                </c:pt>
                <c:pt idx="4">
                  <c:v>75386.857142857145</c:v>
                </c:pt>
                <c:pt idx="5">
                  <c:v>74384</c:v>
                </c:pt>
                <c:pt idx="6">
                  <c:v>73381.142857142855</c:v>
                </c:pt>
                <c:pt idx="7">
                  <c:v>72378.28571428571</c:v>
                </c:pt>
                <c:pt idx="8">
                  <c:v>71375.428571428565</c:v>
                </c:pt>
                <c:pt idx="9">
                  <c:v>70372.57142857142</c:v>
                </c:pt>
                <c:pt idx="10">
                  <c:v>69369.71428571429</c:v>
                </c:pt>
                <c:pt idx="11">
                  <c:v>68366.857142857145</c:v>
                </c:pt>
                <c:pt idx="12">
                  <c:v>67364</c:v>
                </c:pt>
                <c:pt idx="13">
                  <c:v>66361.1428571428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9A8-4EFF-8655-96B54AE372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77892944"/>
        <c:axId val="1297738384"/>
      </c:lineChart>
      <c:dateAx>
        <c:axId val="77789294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297738384"/>
        <c:crosses val="autoZero"/>
        <c:auto val="1"/>
        <c:lblOffset val="100"/>
        <c:baseTimeUnit val="days"/>
      </c:dateAx>
      <c:valAx>
        <c:axId val="12977383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7789294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7</c:f>
          <c:strCache>
            <c:ptCount val="1"/>
            <c:pt idx="0">
              <c:v>Kentuck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7</c:f>
              <c:strCache>
                <c:ptCount val="1"/>
                <c:pt idx="0">
                  <c:v>Kentucky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7:$GO$3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3</c:v>
                </c:pt>
                <c:pt idx="48">
                  <c:v>1</c:v>
                </c:pt>
                <c:pt idx="49">
                  <c:v>3</c:v>
                </c:pt>
                <c:pt idx="50">
                  <c:v>2</c:v>
                </c:pt>
                <c:pt idx="51">
                  <c:v>4</c:v>
                </c:pt>
                <c:pt idx="52">
                  <c:v>2</c:v>
                </c:pt>
                <c:pt idx="53">
                  <c:v>2</c:v>
                </c:pt>
                <c:pt idx="54">
                  <c:v>3</c:v>
                </c:pt>
                <c:pt idx="55">
                  <c:v>5</c:v>
                </c:pt>
                <c:pt idx="56">
                  <c:v>2</c:v>
                </c:pt>
                <c:pt idx="57">
                  <c:v>22</c:v>
                </c:pt>
                <c:pt idx="58">
                  <c:v>14</c:v>
                </c:pt>
                <c:pt idx="59">
                  <c:v>23</c:v>
                </c:pt>
                <c:pt idx="60">
                  <c:v>16</c:v>
                </c:pt>
                <c:pt idx="61">
                  <c:v>20</c:v>
                </c:pt>
                <c:pt idx="62">
                  <c:v>39</c:v>
                </c:pt>
                <c:pt idx="63">
                  <c:v>35</c:v>
                </c:pt>
                <c:pt idx="64">
                  <c:v>50</c:v>
                </c:pt>
                <c:pt idx="65">
                  <c:v>54</c:v>
                </c:pt>
                <c:pt idx="66">
                  <c:v>79</c:v>
                </c:pt>
                <c:pt idx="67">
                  <c:v>58</c:v>
                </c:pt>
                <c:pt idx="68">
                  <c:v>41</c:v>
                </c:pt>
                <c:pt idx="69">
                  <c:v>149</c:v>
                </c:pt>
                <c:pt idx="70">
                  <c:v>4</c:v>
                </c:pt>
                <c:pt idx="71">
                  <c:v>138</c:v>
                </c:pt>
                <c:pt idx="72">
                  <c:v>0</c:v>
                </c:pt>
                <c:pt idx="73">
                  <c:v>147</c:v>
                </c:pt>
                <c:pt idx="74">
                  <c:v>38</c:v>
                </c:pt>
                <c:pt idx="75">
                  <c:v>0</c:v>
                </c:pt>
                <c:pt idx="76">
                  <c:v>194</c:v>
                </c:pt>
                <c:pt idx="77">
                  <c:v>0</c:v>
                </c:pt>
                <c:pt idx="78">
                  <c:v>192</c:v>
                </c:pt>
                <c:pt idx="79">
                  <c:v>352</c:v>
                </c:pt>
                <c:pt idx="80">
                  <c:v>0</c:v>
                </c:pt>
                <c:pt idx="81">
                  <c:v>270</c:v>
                </c:pt>
                <c:pt idx="82">
                  <c:v>55</c:v>
                </c:pt>
                <c:pt idx="83">
                  <c:v>30</c:v>
                </c:pt>
                <c:pt idx="84">
                  <c:v>162</c:v>
                </c:pt>
                <c:pt idx="85">
                  <c:v>225</c:v>
                </c:pt>
                <c:pt idx="86">
                  <c:v>87</c:v>
                </c:pt>
                <c:pt idx="87">
                  <c:v>185</c:v>
                </c:pt>
                <c:pt idx="88">
                  <c:v>253</c:v>
                </c:pt>
                <c:pt idx="89">
                  <c:v>90</c:v>
                </c:pt>
                <c:pt idx="90">
                  <c:v>154</c:v>
                </c:pt>
                <c:pt idx="91">
                  <c:v>174</c:v>
                </c:pt>
                <c:pt idx="92">
                  <c:v>101</c:v>
                </c:pt>
                <c:pt idx="93">
                  <c:v>300</c:v>
                </c:pt>
                <c:pt idx="94">
                  <c:v>136</c:v>
                </c:pt>
                <c:pt idx="95">
                  <c:v>170</c:v>
                </c:pt>
                <c:pt idx="96">
                  <c:v>71</c:v>
                </c:pt>
                <c:pt idx="97">
                  <c:v>219</c:v>
                </c:pt>
                <c:pt idx="98">
                  <c:v>162</c:v>
                </c:pt>
                <c:pt idx="99">
                  <c:v>171</c:v>
                </c:pt>
                <c:pt idx="100">
                  <c:v>174</c:v>
                </c:pt>
                <c:pt idx="101">
                  <c:v>-3</c:v>
                </c:pt>
                <c:pt idx="102">
                  <c:v>251</c:v>
                </c:pt>
                <c:pt idx="103">
                  <c:v>115</c:v>
                </c:pt>
                <c:pt idx="104">
                  <c:v>577</c:v>
                </c:pt>
                <c:pt idx="105">
                  <c:v>112</c:v>
                </c:pt>
                <c:pt idx="106">
                  <c:v>195</c:v>
                </c:pt>
                <c:pt idx="107">
                  <c:v>159</c:v>
                </c:pt>
                <c:pt idx="108">
                  <c:v>152</c:v>
                </c:pt>
                <c:pt idx="109">
                  <c:v>0</c:v>
                </c:pt>
                <c:pt idx="110">
                  <c:v>237</c:v>
                </c:pt>
                <c:pt idx="111">
                  <c:v>176</c:v>
                </c:pt>
                <c:pt idx="112">
                  <c:v>0</c:v>
                </c:pt>
                <c:pt idx="113">
                  <c:v>372</c:v>
                </c:pt>
                <c:pt idx="114">
                  <c:v>219</c:v>
                </c:pt>
                <c:pt idx="115">
                  <c:v>244</c:v>
                </c:pt>
                <c:pt idx="116">
                  <c:v>0</c:v>
                </c:pt>
                <c:pt idx="117">
                  <c:v>247</c:v>
                </c:pt>
                <c:pt idx="118">
                  <c:v>134</c:v>
                </c:pt>
                <c:pt idx="119">
                  <c:v>98</c:v>
                </c:pt>
                <c:pt idx="120">
                  <c:v>119</c:v>
                </c:pt>
                <c:pt idx="121">
                  <c:v>140</c:v>
                </c:pt>
                <c:pt idx="122">
                  <c:v>145</c:v>
                </c:pt>
                <c:pt idx="123">
                  <c:v>0</c:v>
                </c:pt>
                <c:pt idx="124">
                  <c:v>0</c:v>
                </c:pt>
                <c:pt idx="125">
                  <c:v>380</c:v>
                </c:pt>
                <c:pt idx="126">
                  <c:v>126</c:v>
                </c:pt>
                <c:pt idx="127">
                  <c:v>108</c:v>
                </c:pt>
                <c:pt idx="128">
                  <c:v>279</c:v>
                </c:pt>
                <c:pt idx="129">
                  <c:v>240</c:v>
                </c:pt>
                <c:pt idx="130">
                  <c:v>0</c:v>
                </c:pt>
                <c:pt idx="131">
                  <c:v>342</c:v>
                </c:pt>
                <c:pt idx="132">
                  <c:v>139</c:v>
                </c:pt>
                <c:pt idx="133">
                  <c:v>225</c:v>
                </c:pt>
                <c:pt idx="134">
                  <c:v>295</c:v>
                </c:pt>
                <c:pt idx="135">
                  <c:v>272</c:v>
                </c:pt>
                <c:pt idx="136">
                  <c:v>310</c:v>
                </c:pt>
                <c:pt idx="137">
                  <c:v>0</c:v>
                </c:pt>
                <c:pt idx="138">
                  <c:v>189</c:v>
                </c:pt>
                <c:pt idx="139">
                  <c:v>231</c:v>
                </c:pt>
                <c:pt idx="140">
                  <c:v>176</c:v>
                </c:pt>
                <c:pt idx="141">
                  <c:v>62</c:v>
                </c:pt>
                <c:pt idx="142">
                  <c:v>221</c:v>
                </c:pt>
                <c:pt idx="143">
                  <c:v>279</c:v>
                </c:pt>
                <c:pt idx="144">
                  <c:v>0</c:v>
                </c:pt>
                <c:pt idx="145">
                  <c:v>202</c:v>
                </c:pt>
                <c:pt idx="146">
                  <c:v>0</c:v>
                </c:pt>
                <c:pt idx="147">
                  <c:v>348</c:v>
                </c:pt>
                <c:pt idx="148">
                  <c:v>202</c:v>
                </c:pt>
                <c:pt idx="149">
                  <c:v>257</c:v>
                </c:pt>
                <c:pt idx="150">
                  <c:v>176</c:v>
                </c:pt>
                <c:pt idx="151">
                  <c:v>120</c:v>
                </c:pt>
                <c:pt idx="152">
                  <c:v>89</c:v>
                </c:pt>
                <c:pt idx="153">
                  <c:v>302</c:v>
                </c:pt>
                <c:pt idx="154">
                  <c:v>222</c:v>
                </c:pt>
                <c:pt idx="155">
                  <c:v>254</c:v>
                </c:pt>
                <c:pt idx="156">
                  <c:v>242</c:v>
                </c:pt>
                <c:pt idx="157">
                  <c:v>308</c:v>
                </c:pt>
                <c:pt idx="158">
                  <c:v>65</c:v>
                </c:pt>
                <c:pt idx="159">
                  <c:v>115</c:v>
                </c:pt>
                <c:pt idx="160">
                  <c:v>277</c:v>
                </c:pt>
                <c:pt idx="161">
                  <c:v>218</c:v>
                </c:pt>
                <c:pt idx="162">
                  <c:v>237</c:v>
                </c:pt>
                <c:pt idx="163">
                  <c:v>297</c:v>
                </c:pt>
                <c:pt idx="164">
                  <c:v>0</c:v>
                </c:pt>
                <c:pt idx="165">
                  <c:v>0</c:v>
                </c:pt>
                <c:pt idx="166">
                  <c:v>776</c:v>
                </c:pt>
                <c:pt idx="167">
                  <c:v>367</c:v>
                </c:pt>
                <c:pt idx="168">
                  <c:v>400</c:v>
                </c:pt>
                <c:pt idx="169">
                  <c:v>326</c:v>
                </c:pt>
                <c:pt idx="170">
                  <c:v>427</c:v>
                </c:pt>
                <c:pt idx="171">
                  <c:v>449</c:v>
                </c:pt>
                <c:pt idx="172">
                  <c:v>268</c:v>
                </c:pt>
                <c:pt idx="173">
                  <c:v>264</c:v>
                </c:pt>
                <c:pt idx="174">
                  <c:v>570</c:v>
                </c:pt>
                <c:pt idx="175">
                  <c:v>454</c:v>
                </c:pt>
                <c:pt idx="176">
                  <c:v>406</c:v>
                </c:pt>
                <c:pt idx="177">
                  <c:v>522</c:v>
                </c:pt>
                <c:pt idx="178">
                  <c:v>579</c:v>
                </c:pt>
                <c:pt idx="179">
                  <c:v>977</c:v>
                </c:pt>
                <c:pt idx="180">
                  <c:v>253</c:v>
                </c:pt>
                <c:pt idx="181">
                  <c:v>646</c:v>
                </c:pt>
                <c:pt idx="182">
                  <c:v>480</c:v>
                </c:pt>
                <c:pt idx="183">
                  <c:v>607</c:v>
                </c:pt>
                <c:pt idx="184">
                  <c:v>785</c:v>
                </c:pt>
                <c:pt idx="185">
                  <c:v>832</c:v>
                </c:pt>
                <c:pt idx="186">
                  <c:v>318</c:v>
                </c:pt>
                <c:pt idx="187">
                  <c:v>504</c:v>
                </c:pt>
                <c:pt idx="188">
                  <c:v>525</c:v>
                </c:pt>
                <c:pt idx="189">
                  <c:v>616</c:v>
                </c:pt>
                <c:pt idx="190">
                  <c:v>659</c:v>
                </c:pt>
                <c:pt idx="191">
                  <c:v>7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6BC-4EE9-9D4A-A949D747C9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6</c:f>
          <c:strCache>
            <c:ptCount val="1"/>
            <c:pt idx="0">
              <c:v>Alask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6</c:f>
              <c:strCache>
                <c:ptCount val="1"/>
                <c:pt idx="0">
                  <c:v>Alask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6:$GO$3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2</c:v>
                </c:pt>
                <c:pt idx="57">
                  <c:v>3</c:v>
                </c:pt>
                <c:pt idx="58">
                  <c:v>3</c:v>
                </c:pt>
                <c:pt idx="59">
                  <c:v>2</c:v>
                </c:pt>
                <c:pt idx="60">
                  <c:v>5</c:v>
                </c:pt>
                <c:pt idx="61">
                  <c:v>12</c:v>
                </c:pt>
                <c:pt idx="62">
                  <c:v>4</c:v>
                </c:pt>
                <c:pt idx="63">
                  <c:v>7</c:v>
                </c:pt>
                <c:pt idx="64">
                  <c:v>15</c:v>
                </c:pt>
                <c:pt idx="65">
                  <c:v>2</c:v>
                </c:pt>
                <c:pt idx="66">
                  <c:v>27</c:v>
                </c:pt>
                <c:pt idx="67">
                  <c:v>17</c:v>
                </c:pt>
                <c:pt idx="68">
                  <c:v>12</c:v>
                </c:pt>
                <c:pt idx="69">
                  <c:v>5</c:v>
                </c:pt>
                <c:pt idx="70">
                  <c:v>13</c:v>
                </c:pt>
                <c:pt idx="71">
                  <c:v>11</c:v>
                </c:pt>
                <c:pt idx="72">
                  <c:v>14</c:v>
                </c:pt>
                <c:pt idx="73">
                  <c:v>14</c:v>
                </c:pt>
                <c:pt idx="74">
                  <c:v>14</c:v>
                </c:pt>
                <c:pt idx="75">
                  <c:v>5</c:v>
                </c:pt>
                <c:pt idx="76">
                  <c:v>23</c:v>
                </c:pt>
                <c:pt idx="77">
                  <c:v>13</c:v>
                </c:pt>
                <c:pt idx="78">
                  <c:v>9</c:v>
                </c:pt>
                <c:pt idx="79">
                  <c:v>11</c:v>
                </c:pt>
                <c:pt idx="80">
                  <c:v>11</c:v>
                </c:pt>
                <c:pt idx="81">
                  <c:v>15</c:v>
                </c:pt>
                <c:pt idx="82">
                  <c:v>5</c:v>
                </c:pt>
                <c:pt idx="83">
                  <c:v>8</c:v>
                </c:pt>
                <c:pt idx="84">
                  <c:v>8</c:v>
                </c:pt>
                <c:pt idx="85">
                  <c:v>7</c:v>
                </c:pt>
                <c:pt idx="86">
                  <c:v>9</c:v>
                </c:pt>
                <c:pt idx="87">
                  <c:v>5</c:v>
                </c:pt>
                <c:pt idx="88">
                  <c:v>5</c:v>
                </c:pt>
                <c:pt idx="89">
                  <c:v>2</c:v>
                </c:pt>
                <c:pt idx="90">
                  <c:v>8</c:v>
                </c:pt>
                <c:pt idx="91">
                  <c:v>6</c:v>
                </c:pt>
                <c:pt idx="92">
                  <c:v>2</c:v>
                </c:pt>
                <c:pt idx="93">
                  <c:v>2</c:v>
                </c:pt>
                <c:pt idx="94">
                  <c:v>0</c:v>
                </c:pt>
                <c:pt idx="95">
                  <c:v>1</c:v>
                </c:pt>
                <c:pt idx="96">
                  <c:v>5</c:v>
                </c:pt>
                <c:pt idx="97">
                  <c:v>6</c:v>
                </c:pt>
                <c:pt idx="98">
                  <c:v>4</c:v>
                </c:pt>
                <c:pt idx="99">
                  <c:v>0</c:v>
                </c:pt>
                <c:pt idx="100">
                  <c:v>9</c:v>
                </c:pt>
                <c:pt idx="101">
                  <c:v>1</c:v>
                </c:pt>
                <c:pt idx="102">
                  <c:v>3</c:v>
                </c:pt>
                <c:pt idx="103">
                  <c:v>2</c:v>
                </c:pt>
                <c:pt idx="104">
                  <c:v>1</c:v>
                </c:pt>
                <c:pt idx="105">
                  <c:v>1</c:v>
                </c:pt>
                <c:pt idx="106">
                  <c:v>2</c:v>
                </c:pt>
                <c:pt idx="107">
                  <c:v>3</c:v>
                </c:pt>
                <c:pt idx="108">
                  <c:v>1</c:v>
                </c:pt>
                <c:pt idx="109">
                  <c:v>1</c:v>
                </c:pt>
                <c:pt idx="110">
                  <c:v>0</c:v>
                </c:pt>
                <c:pt idx="111">
                  <c:v>4</c:v>
                </c:pt>
                <c:pt idx="112">
                  <c:v>0</c:v>
                </c:pt>
                <c:pt idx="113">
                  <c:v>0</c:v>
                </c:pt>
                <c:pt idx="114">
                  <c:v>5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12</c:v>
                </c:pt>
                <c:pt idx="119">
                  <c:v>1</c:v>
                </c:pt>
                <c:pt idx="120">
                  <c:v>0</c:v>
                </c:pt>
                <c:pt idx="121">
                  <c:v>2</c:v>
                </c:pt>
                <c:pt idx="122">
                  <c:v>4</c:v>
                </c:pt>
                <c:pt idx="123">
                  <c:v>0</c:v>
                </c:pt>
                <c:pt idx="124">
                  <c:v>1</c:v>
                </c:pt>
                <c:pt idx="125">
                  <c:v>2</c:v>
                </c:pt>
                <c:pt idx="126">
                  <c:v>1</c:v>
                </c:pt>
                <c:pt idx="127">
                  <c:v>13</c:v>
                </c:pt>
                <c:pt idx="128">
                  <c:v>5</c:v>
                </c:pt>
                <c:pt idx="129">
                  <c:v>4</c:v>
                </c:pt>
                <c:pt idx="130">
                  <c:v>26</c:v>
                </c:pt>
                <c:pt idx="131">
                  <c:v>7</c:v>
                </c:pt>
                <c:pt idx="132">
                  <c:v>20</c:v>
                </c:pt>
                <c:pt idx="133">
                  <c:v>18</c:v>
                </c:pt>
                <c:pt idx="134">
                  <c:v>8</c:v>
                </c:pt>
                <c:pt idx="135">
                  <c:v>11</c:v>
                </c:pt>
                <c:pt idx="136">
                  <c:v>12</c:v>
                </c:pt>
                <c:pt idx="137">
                  <c:v>8</c:v>
                </c:pt>
                <c:pt idx="138">
                  <c:v>19</c:v>
                </c:pt>
                <c:pt idx="139">
                  <c:v>10</c:v>
                </c:pt>
                <c:pt idx="140">
                  <c:v>20</c:v>
                </c:pt>
                <c:pt idx="141">
                  <c:v>17</c:v>
                </c:pt>
                <c:pt idx="142">
                  <c:v>15</c:v>
                </c:pt>
                <c:pt idx="143">
                  <c:v>29</c:v>
                </c:pt>
                <c:pt idx="144">
                  <c:v>7</c:v>
                </c:pt>
                <c:pt idx="145">
                  <c:v>3</c:v>
                </c:pt>
                <c:pt idx="146">
                  <c:v>12</c:v>
                </c:pt>
                <c:pt idx="147">
                  <c:v>20</c:v>
                </c:pt>
                <c:pt idx="148">
                  <c:v>12</c:v>
                </c:pt>
                <c:pt idx="149">
                  <c:v>13</c:v>
                </c:pt>
                <c:pt idx="150">
                  <c:v>21</c:v>
                </c:pt>
                <c:pt idx="151">
                  <c:v>11</c:v>
                </c:pt>
                <c:pt idx="152">
                  <c:v>6</c:v>
                </c:pt>
                <c:pt idx="153">
                  <c:v>2</c:v>
                </c:pt>
                <c:pt idx="154">
                  <c:v>29</c:v>
                </c:pt>
                <c:pt idx="155">
                  <c:v>24</c:v>
                </c:pt>
                <c:pt idx="156">
                  <c:v>20</c:v>
                </c:pt>
                <c:pt idx="157">
                  <c:v>18</c:v>
                </c:pt>
                <c:pt idx="158">
                  <c:v>29</c:v>
                </c:pt>
                <c:pt idx="159">
                  <c:v>21</c:v>
                </c:pt>
                <c:pt idx="160">
                  <c:v>36</c:v>
                </c:pt>
                <c:pt idx="161">
                  <c:v>38</c:v>
                </c:pt>
                <c:pt idx="162">
                  <c:v>39</c:v>
                </c:pt>
                <c:pt idx="163">
                  <c:v>46</c:v>
                </c:pt>
                <c:pt idx="164">
                  <c:v>47</c:v>
                </c:pt>
                <c:pt idx="165">
                  <c:v>27</c:v>
                </c:pt>
                <c:pt idx="166">
                  <c:v>28</c:v>
                </c:pt>
                <c:pt idx="167">
                  <c:v>18</c:v>
                </c:pt>
                <c:pt idx="168">
                  <c:v>42</c:v>
                </c:pt>
                <c:pt idx="169">
                  <c:v>46</c:v>
                </c:pt>
                <c:pt idx="170">
                  <c:v>55</c:v>
                </c:pt>
                <c:pt idx="171">
                  <c:v>62</c:v>
                </c:pt>
                <c:pt idx="172">
                  <c:v>94</c:v>
                </c:pt>
                <c:pt idx="173">
                  <c:v>60</c:v>
                </c:pt>
                <c:pt idx="174">
                  <c:v>40</c:v>
                </c:pt>
                <c:pt idx="175">
                  <c:v>52</c:v>
                </c:pt>
                <c:pt idx="176">
                  <c:v>62</c:v>
                </c:pt>
                <c:pt idx="177">
                  <c:v>41</c:v>
                </c:pt>
                <c:pt idx="178">
                  <c:v>62</c:v>
                </c:pt>
                <c:pt idx="179">
                  <c:v>79</c:v>
                </c:pt>
                <c:pt idx="180">
                  <c:v>75</c:v>
                </c:pt>
                <c:pt idx="181">
                  <c:v>92</c:v>
                </c:pt>
                <c:pt idx="182">
                  <c:v>89</c:v>
                </c:pt>
                <c:pt idx="183">
                  <c:v>62</c:v>
                </c:pt>
                <c:pt idx="184">
                  <c:v>56</c:v>
                </c:pt>
                <c:pt idx="185">
                  <c:v>90</c:v>
                </c:pt>
                <c:pt idx="186">
                  <c:v>186</c:v>
                </c:pt>
                <c:pt idx="187">
                  <c:v>98</c:v>
                </c:pt>
                <c:pt idx="188">
                  <c:v>107</c:v>
                </c:pt>
                <c:pt idx="189">
                  <c:v>68</c:v>
                </c:pt>
                <c:pt idx="190">
                  <c:v>81</c:v>
                </c:pt>
                <c:pt idx="191">
                  <c:v>1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87E-4B0B-B31C-B6026C582D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8</c:f>
          <c:strCache>
            <c:ptCount val="1"/>
            <c:pt idx="0">
              <c:v>Alabam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8</c:f>
              <c:strCache>
                <c:ptCount val="1"/>
                <c:pt idx="0">
                  <c:v>Alabam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8:$GO$3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5</c:v>
                </c:pt>
                <c:pt idx="52">
                  <c:v>2</c:v>
                </c:pt>
                <c:pt idx="53">
                  <c:v>4</c:v>
                </c:pt>
                <c:pt idx="54">
                  <c:v>18</c:v>
                </c:pt>
                <c:pt idx="55">
                  <c:v>10</c:v>
                </c:pt>
                <c:pt idx="56">
                  <c:v>12</c:v>
                </c:pt>
                <c:pt idx="57">
                  <c:v>27</c:v>
                </c:pt>
                <c:pt idx="58">
                  <c:v>28</c:v>
                </c:pt>
                <c:pt idx="59">
                  <c:v>25</c:v>
                </c:pt>
                <c:pt idx="60">
                  <c:v>26</c:v>
                </c:pt>
                <c:pt idx="61">
                  <c:v>39</c:v>
                </c:pt>
                <c:pt idx="62">
                  <c:v>46</c:v>
                </c:pt>
                <c:pt idx="63">
                  <c:v>139</c:v>
                </c:pt>
                <c:pt idx="64">
                  <c:v>136</c:v>
                </c:pt>
                <c:pt idx="65">
                  <c:v>70</c:v>
                </c:pt>
                <c:pt idx="66">
                  <c:v>107</c:v>
                </c:pt>
                <c:pt idx="67">
                  <c:v>131</c:v>
                </c:pt>
                <c:pt idx="68">
                  <c:v>74</c:v>
                </c:pt>
                <c:pt idx="69">
                  <c:v>88</c:v>
                </c:pt>
                <c:pt idx="70">
                  <c:v>73</c:v>
                </c:pt>
                <c:pt idx="71">
                  <c:v>173</c:v>
                </c:pt>
                <c:pt idx="72">
                  <c:v>262</c:v>
                </c:pt>
                <c:pt idx="73">
                  <c:v>119</c:v>
                </c:pt>
                <c:pt idx="74">
                  <c:v>151</c:v>
                </c:pt>
                <c:pt idx="75">
                  <c:v>187</c:v>
                </c:pt>
                <c:pt idx="76">
                  <c:v>217</c:v>
                </c:pt>
                <c:pt idx="77">
                  <c:v>159</c:v>
                </c:pt>
                <c:pt idx="78">
                  <c:v>375</c:v>
                </c:pt>
                <c:pt idx="79">
                  <c:v>244</c:v>
                </c:pt>
                <c:pt idx="80">
                  <c:v>270</c:v>
                </c:pt>
                <c:pt idx="81">
                  <c:v>346</c:v>
                </c:pt>
                <c:pt idx="82">
                  <c:v>171</c:v>
                </c:pt>
                <c:pt idx="83">
                  <c:v>219</c:v>
                </c:pt>
                <c:pt idx="84">
                  <c:v>122</c:v>
                </c:pt>
                <c:pt idx="85">
                  <c:v>270</c:v>
                </c:pt>
                <c:pt idx="86">
                  <c:v>226</c:v>
                </c:pt>
                <c:pt idx="87">
                  <c:v>141</c:v>
                </c:pt>
                <c:pt idx="88">
                  <c:v>176</c:v>
                </c:pt>
                <c:pt idx="89">
                  <c:v>191</c:v>
                </c:pt>
                <c:pt idx="90">
                  <c:v>238</c:v>
                </c:pt>
                <c:pt idx="91">
                  <c:v>276</c:v>
                </c:pt>
                <c:pt idx="92">
                  <c:v>239</c:v>
                </c:pt>
                <c:pt idx="93">
                  <c:v>194</c:v>
                </c:pt>
                <c:pt idx="94">
                  <c:v>0</c:v>
                </c:pt>
                <c:pt idx="95">
                  <c:v>395</c:v>
                </c:pt>
                <c:pt idx="96">
                  <c:v>118</c:v>
                </c:pt>
                <c:pt idx="97">
                  <c:v>211</c:v>
                </c:pt>
                <c:pt idx="98">
                  <c:v>162</c:v>
                </c:pt>
                <c:pt idx="99">
                  <c:v>176</c:v>
                </c:pt>
                <c:pt idx="100">
                  <c:v>206</c:v>
                </c:pt>
                <c:pt idx="101">
                  <c:v>317</c:v>
                </c:pt>
                <c:pt idx="102">
                  <c:v>277</c:v>
                </c:pt>
                <c:pt idx="103">
                  <c:v>224</c:v>
                </c:pt>
                <c:pt idx="104">
                  <c:v>325</c:v>
                </c:pt>
                <c:pt idx="105">
                  <c:v>254</c:v>
                </c:pt>
                <c:pt idx="106">
                  <c:v>355</c:v>
                </c:pt>
                <c:pt idx="107">
                  <c:v>339</c:v>
                </c:pt>
                <c:pt idx="108">
                  <c:v>283</c:v>
                </c:pt>
                <c:pt idx="109">
                  <c:v>221</c:v>
                </c:pt>
                <c:pt idx="110">
                  <c:v>275</c:v>
                </c:pt>
                <c:pt idx="111">
                  <c:v>300</c:v>
                </c:pt>
                <c:pt idx="112">
                  <c:v>236</c:v>
                </c:pt>
                <c:pt idx="113">
                  <c:v>401</c:v>
                </c:pt>
                <c:pt idx="114">
                  <c:v>272</c:v>
                </c:pt>
                <c:pt idx="115">
                  <c:v>301</c:v>
                </c:pt>
                <c:pt idx="116">
                  <c:v>97</c:v>
                </c:pt>
                <c:pt idx="117">
                  <c:v>315</c:v>
                </c:pt>
                <c:pt idx="118">
                  <c:v>290</c:v>
                </c:pt>
                <c:pt idx="119">
                  <c:v>676</c:v>
                </c:pt>
                <c:pt idx="120">
                  <c:v>236</c:v>
                </c:pt>
                <c:pt idx="121">
                  <c:v>382</c:v>
                </c:pt>
                <c:pt idx="122">
                  <c:v>447</c:v>
                </c:pt>
                <c:pt idx="123">
                  <c:v>361</c:v>
                </c:pt>
                <c:pt idx="124">
                  <c:v>508</c:v>
                </c:pt>
                <c:pt idx="125">
                  <c:v>664</c:v>
                </c:pt>
                <c:pt idx="126">
                  <c:v>382</c:v>
                </c:pt>
                <c:pt idx="127">
                  <c:v>498</c:v>
                </c:pt>
                <c:pt idx="128">
                  <c:v>501</c:v>
                </c:pt>
                <c:pt idx="129">
                  <c:v>328</c:v>
                </c:pt>
                <c:pt idx="130">
                  <c:v>593</c:v>
                </c:pt>
                <c:pt idx="131">
                  <c:v>678</c:v>
                </c:pt>
                <c:pt idx="132">
                  <c:v>136</c:v>
                </c:pt>
                <c:pt idx="133">
                  <c:v>85</c:v>
                </c:pt>
                <c:pt idx="134">
                  <c:v>221</c:v>
                </c:pt>
                <c:pt idx="135">
                  <c:v>315</c:v>
                </c:pt>
                <c:pt idx="136">
                  <c:v>656</c:v>
                </c:pt>
                <c:pt idx="137">
                  <c:v>457</c:v>
                </c:pt>
                <c:pt idx="138">
                  <c:v>425</c:v>
                </c:pt>
                <c:pt idx="139">
                  <c:v>497</c:v>
                </c:pt>
                <c:pt idx="140">
                  <c:v>567</c:v>
                </c:pt>
                <c:pt idx="141">
                  <c:v>856</c:v>
                </c:pt>
                <c:pt idx="142">
                  <c:v>865</c:v>
                </c:pt>
                <c:pt idx="143">
                  <c:v>891</c:v>
                </c:pt>
                <c:pt idx="144">
                  <c:v>1014</c:v>
                </c:pt>
                <c:pt idx="145">
                  <c:v>657</c:v>
                </c:pt>
                <c:pt idx="146">
                  <c:v>640</c:v>
                </c:pt>
                <c:pt idx="147">
                  <c:v>400</c:v>
                </c:pt>
                <c:pt idx="148">
                  <c:v>894</c:v>
                </c:pt>
                <c:pt idx="149">
                  <c:v>796</c:v>
                </c:pt>
                <c:pt idx="150">
                  <c:v>547</c:v>
                </c:pt>
                <c:pt idx="151">
                  <c:v>472</c:v>
                </c:pt>
                <c:pt idx="152">
                  <c:v>433</c:v>
                </c:pt>
                <c:pt idx="153">
                  <c:v>643</c:v>
                </c:pt>
                <c:pt idx="154">
                  <c:v>967</c:v>
                </c:pt>
                <c:pt idx="155">
                  <c:v>1142</c:v>
                </c:pt>
                <c:pt idx="156">
                  <c:v>977</c:v>
                </c:pt>
                <c:pt idx="157">
                  <c:v>900</c:v>
                </c:pt>
                <c:pt idx="158">
                  <c:v>358</c:v>
                </c:pt>
                <c:pt idx="159">
                  <c:v>1734</c:v>
                </c:pt>
                <c:pt idx="160">
                  <c:v>870</c:v>
                </c:pt>
                <c:pt idx="161">
                  <c:v>917</c:v>
                </c:pt>
                <c:pt idx="162">
                  <c:v>1149</c:v>
                </c:pt>
                <c:pt idx="163">
                  <c:v>1754</c:v>
                </c:pt>
                <c:pt idx="164">
                  <c:v>997</c:v>
                </c:pt>
                <c:pt idx="165">
                  <c:v>1091</c:v>
                </c:pt>
                <c:pt idx="166">
                  <c:v>925</c:v>
                </c:pt>
                <c:pt idx="167">
                  <c:v>907</c:v>
                </c:pt>
                <c:pt idx="168">
                  <c:v>1177</c:v>
                </c:pt>
                <c:pt idx="169">
                  <c:v>2212</c:v>
                </c:pt>
                <c:pt idx="170">
                  <c:v>1334</c:v>
                </c:pt>
                <c:pt idx="171">
                  <c:v>1439</c:v>
                </c:pt>
                <c:pt idx="172">
                  <c:v>1640</c:v>
                </c:pt>
                <c:pt idx="173">
                  <c:v>1958</c:v>
                </c:pt>
                <c:pt idx="174">
                  <c:v>1710</c:v>
                </c:pt>
                <c:pt idx="175">
                  <c:v>1812</c:v>
                </c:pt>
                <c:pt idx="176">
                  <c:v>2021</c:v>
                </c:pt>
                <c:pt idx="177">
                  <c:v>2003</c:v>
                </c:pt>
                <c:pt idx="178">
                  <c:v>2143</c:v>
                </c:pt>
                <c:pt idx="179">
                  <c:v>1777</c:v>
                </c:pt>
                <c:pt idx="180">
                  <c:v>1880</c:v>
                </c:pt>
                <c:pt idx="181">
                  <c:v>1467</c:v>
                </c:pt>
                <c:pt idx="182">
                  <c:v>1455</c:v>
                </c:pt>
                <c:pt idx="183">
                  <c:v>2399</c:v>
                </c:pt>
                <c:pt idx="184">
                  <c:v>1793</c:v>
                </c:pt>
                <c:pt idx="185">
                  <c:v>2125</c:v>
                </c:pt>
                <c:pt idx="186">
                  <c:v>1164</c:v>
                </c:pt>
                <c:pt idx="187">
                  <c:v>1821</c:v>
                </c:pt>
                <c:pt idx="188">
                  <c:v>1251</c:v>
                </c:pt>
                <c:pt idx="189">
                  <c:v>1416</c:v>
                </c:pt>
                <c:pt idx="190">
                  <c:v>1980</c:v>
                </c:pt>
                <c:pt idx="191">
                  <c:v>19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DED-41A6-BE5E-AB7EF9A06E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9</c:f>
          <c:strCache>
            <c:ptCount val="1"/>
            <c:pt idx="0">
              <c:v>Washingto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9</c:f>
              <c:strCache>
                <c:ptCount val="1"/>
                <c:pt idx="0">
                  <c:v>Washington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9:$GO$39</c:f>
              <c:numCache>
                <c:formatCode>General</c:formatCode>
                <c:ptCount val="192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6</c:v>
                </c:pt>
                <c:pt idx="39">
                  <c:v>4</c:v>
                </c:pt>
                <c:pt idx="40">
                  <c:v>7</c:v>
                </c:pt>
                <c:pt idx="41">
                  <c:v>9</c:v>
                </c:pt>
                <c:pt idx="42">
                  <c:v>12</c:v>
                </c:pt>
                <c:pt idx="43">
                  <c:v>31</c:v>
                </c:pt>
                <c:pt idx="44">
                  <c:v>8</c:v>
                </c:pt>
                <c:pt idx="45">
                  <c:v>24</c:v>
                </c:pt>
                <c:pt idx="46">
                  <c:v>20</c:v>
                </c:pt>
                <c:pt idx="47">
                  <c:v>0</c:v>
                </c:pt>
                <c:pt idx="48">
                  <c:v>45</c:v>
                </c:pt>
                <c:pt idx="49">
                  <c:v>115</c:v>
                </c:pt>
                <c:pt idx="50">
                  <c:v>160</c:v>
                </c:pt>
                <c:pt idx="51">
                  <c:v>126</c:v>
                </c:pt>
                <c:pt idx="52">
                  <c:v>74</c:v>
                </c:pt>
                <c:pt idx="53">
                  <c:v>-39</c:v>
                </c:pt>
                <c:pt idx="54">
                  <c:v>176</c:v>
                </c:pt>
                <c:pt idx="55">
                  <c:v>176</c:v>
                </c:pt>
                <c:pt idx="56">
                  <c:v>67</c:v>
                </c:pt>
                <c:pt idx="57">
                  <c:v>352</c:v>
                </c:pt>
                <c:pt idx="58">
                  <c:v>150</c:v>
                </c:pt>
                <c:pt idx="59">
                  <c:v>269</c:v>
                </c:pt>
                <c:pt idx="60">
                  <c:v>204</c:v>
                </c:pt>
                <c:pt idx="61">
                  <c:v>224</c:v>
                </c:pt>
                <c:pt idx="62">
                  <c:v>107</c:v>
                </c:pt>
                <c:pt idx="63">
                  <c:v>263</c:v>
                </c:pt>
                <c:pt idx="64">
                  <c:v>616</c:v>
                </c:pt>
                <c:pt idx="65">
                  <c:v>270</c:v>
                </c:pt>
                <c:pt idx="66">
                  <c:v>553</c:v>
                </c:pt>
                <c:pt idx="67">
                  <c:v>435</c:v>
                </c:pt>
                <c:pt idx="68">
                  <c:v>458</c:v>
                </c:pt>
                <c:pt idx="69">
                  <c:v>509</c:v>
                </c:pt>
                <c:pt idx="70">
                  <c:v>176</c:v>
                </c:pt>
                <c:pt idx="71">
                  <c:v>781</c:v>
                </c:pt>
                <c:pt idx="72">
                  <c:v>457</c:v>
                </c:pt>
                <c:pt idx="73">
                  <c:v>401</c:v>
                </c:pt>
                <c:pt idx="74">
                  <c:v>578</c:v>
                </c:pt>
                <c:pt idx="75">
                  <c:v>486</c:v>
                </c:pt>
                <c:pt idx="76">
                  <c:v>381</c:v>
                </c:pt>
                <c:pt idx="77">
                  <c:v>584</c:v>
                </c:pt>
                <c:pt idx="78">
                  <c:v>363</c:v>
                </c:pt>
                <c:pt idx="79">
                  <c:v>480</c:v>
                </c:pt>
                <c:pt idx="80">
                  <c:v>315</c:v>
                </c:pt>
                <c:pt idx="81">
                  <c:v>175</c:v>
                </c:pt>
                <c:pt idx="82">
                  <c:v>26</c:v>
                </c:pt>
                <c:pt idx="83">
                  <c:v>164</c:v>
                </c:pt>
                <c:pt idx="84">
                  <c:v>143</c:v>
                </c:pt>
                <c:pt idx="85">
                  <c:v>115</c:v>
                </c:pt>
                <c:pt idx="86">
                  <c:v>460</c:v>
                </c:pt>
                <c:pt idx="87">
                  <c:v>259</c:v>
                </c:pt>
                <c:pt idx="88">
                  <c:v>202</c:v>
                </c:pt>
                <c:pt idx="89">
                  <c:v>136</c:v>
                </c:pt>
                <c:pt idx="90">
                  <c:v>278</c:v>
                </c:pt>
                <c:pt idx="91">
                  <c:v>204</c:v>
                </c:pt>
                <c:pt idx="92">
                  <c:v>157</c:v>
                </c:pt>
                <c:pt idx="93">
                  <c:v>224</c:v>
                </c:pt>
                <c:pt idx="94">
                  <c:v>342</c:v>
                </c:pt>
                <c:pt idx="95">
                  <c:v>202</c:v>
                </c:pt>
                <c:pt idx="96">
                  <c:v>165</c:v>
                </c:pt>
                <c:pt idx="97">
                  <c:v>156</c:v>
                </c:pt>
                <c:pt idx="98">
                  <c:v>228</c:v>
                </c:pt>
                <c:pt idx="99">
                  <c:v>257</c:v>
                </c:pt>
                <c:pt idx="100">
                  <c:v>310</c:v>
                </c:pt>
                <c:pt idx="101">
                  <c:v>366</c:v>
                </c:pt>
                <c:pt idx="102">
                  <c:v>182</c:v>
                </c:pt>
                <c:pt idx="103">
                  <c:v>277</c:v>
                </c:pt>
                <c:pt idx="104">
                  <c:v>132</c:v>
                </c:pt>
                <c:pt idx="105">
                  <c:v>311</c:v>
                </c:pt>
                <c:pt idx="106">
                  <c:v>326</c:v>
                </c:pt>
                <c:pt idx="107">
                  <c:v>157</c:v>
                </c:pt>
                <c:pt idx="108">
                  <c:v>286</c:v>
                </c:pt>
                <c:pt idx="109">
                  <c:v>217</c:v>
                </c:pt>
                <c:pt idx="110">
                  <c:v>231</c:v>
                </c:pt>
                <c:pt idx="111">
                  <c:v>208</c:v>
                </c:pt>
                <c:pt idx="112">
                  <c:v>182</c:v>
                </c:pt>
                <c:pt idx="113">
                  <c:v>261</c:v>
                </c:pt>
                <c:pt idx="114">
                  <c:v>178</c:v>
                </c:pt>
                <c:pt idx="115">
                  <c:v>337</c:v>
                </c:pt>
                <c:pt idx="116">
                  <c:v>145</c:v>
                </c:pt>
                <c:pt idx="117">
                  <c:v>178</c:v>
                </c:pt>
                <c:pt idx="118">
                  <c:v>200</c:v>
                </c:pt>
                <c:pt idx="119">
                  <c:v>160</c:v>
                </c:pt>
                <c:pt idx="120">
                  <c:v>146</c:v>
                </c:pt>
                <c:pt idx="121">
                  <c:v>148</c:v>
                </c:pt>
                <c:pt idx="122">
                  <c:v>0</c:v>
                </c:pt>
                <c:pt idx="123">
                  <c:v>563</c:v>
                </c:pt>
                <c:pt idx="124">
                  <c:v>237</c:v>
                </c:pt>
                <c:pt idx="125">
                  <c:v>116</c:v>
                </c:pt>
                <c:pt idx="126">
                  <c:v>225</c:v>
                </c:pt>
                <c:pt idx="127">
                  <c:v>358</c:v>
                </c:pt>
                <c:pt idx="128">
                  <c:v>307</c:v>
                </c:pt>
                <c:pt idx="129">
                  <c:v>278</c:v>
                </c:pt>
                <c:pt idx="130">
                  <c:v>353</c:v>
                </c:pt>
                <c:pt idx="131">
                  <c:v>275</c:v>
                </c:pt>
                <c:pt idx="132">
                  <c:v>180</c:v>
                </c:pt>
                <c:pt idx="133">
                  <c:v>327</c:v>
                </c:pt>
                <c:pt idx="134">
                  <c:v>245</c:v>
                </c:pt>
                <c:pt idx="135">
                  <c:v>264</c:v>
                </c:pt>
                <c:pt idx="136">
                  <c:v>449</c:v>
                </c:pt>
                <c:pt idx="137">
                  <c:v>287</c:v>
                </c:pt>
                <c:pt idx="138">
                  <c:v>312</c:v>
                </c:pt>
                <c:pt idx="139">
                  <c:v>313</c:v>
                </c:pt>
                <c:pt idx="140">
                  <c:v>0</c:v>
                </c:pt>
                <c:pt idx="141">
                  <c:v>425</c:v>
                </c:pt>
                <c:pt idx="142">
                  <c:v>392</c:v>
                </c:pt>
                <c:pt idx="143">
                  <c:v>367</c:v>
                </c:pt>
                <c:pt idx="144">
                  <c:v>296</c:v>
                </c:pt>
                <c:pt idx="145">
                  <c:v>324</c:v>
                </c:pt>
                <c:pt idx="146">
                  <c:v>373</c:v>
                </c:pt>
                <c:pt idx="147">
                  <c:v>253</c:v>
                </c:pt>
                <c:pt idx="148">
                  <c:v>408</c:v>
                </c:pt>
                <c:pt idx="149">
                  <c:v>409</c:v>
                </c:pt>
                <c:pt idx="150">
                  <c:v>624</c:v>
                </c:pt>
                <c:pt idx="151">
                  <c:v>455</c:v>
                </c:pt>
                <c:pt idx="152">
                  <c:v>190</c:v>
                </c:pt>
                <c:pt idx="153">
                  <c:v>516</c:v>
                </c:pt>
                <c:pt idx="154">
                  <c:v>483</c:v>
                </c:pt>
                <c:pt idx="155">
                  <c:v>498</c:v>
                </c:pt>
                <c:pt idx="156">
                  <c:v>488</c:v>
                </c:pt>
                <c:pt idx="157">
                  <c:v>549</c:v>
                </c:pt>
                <c:pt idx="158">
                  <c:v>348</c:v>
                </c:pt>
                <c:pt idx="159">
                  <c:v>501</c:v>
                </c:pt>
                <c:pt idx="160">
                  <c:v>571</c:v>
                </c:pt>
                <c:pt idx="161">
                  <c:v>611</c:v>
                </c:pt>
                <c:pt idx="162">
                  <c:v>716</c:v>
                </c:pt>
                <c:pt idx="163">
                  <c:v>627</c:v>
                </c:pt>
                <c:pt idx="164">
                  <c:v>469</c:v>
                </c:pt>
                <c:pt idx="165">
                  <c:v>651</c:v>
                </c:pt>
                <c:pt idx="166">
                  <c:v>1087</c:v>
                </c:pt>
                <c:pt idx="167">
                  <c:v>435</c:v>
                </c:pt>
                <c:pt idx="168">
                  <c:v>521</c:v>
                </c:pt>
                <c:pt idx="169">
                  <c:v>640</c:v>
                </c:pt>
                <c:pt idx="170">
                  <c:v>637</c:v>
                </c:pt>
                <c:pt idx="171">
                  <c:v>0</c:v>
                </c:pt>
                <c:pt idx="172">
                  <c:v>1438</c:v>
                </c:pt>
                <c:pt idx="173">
                  <c:v>1101</c:v>
                </c:pt>
                <c:pt idx="174">
                  <c:v>547</c:v>
                </c:pt>
                <c:pt idx="175">
                  <c:v>742</c:v>
                </c:pt>
                <c:pt idx="176">
                  <c:v>1267</c:v>
                </c:pt>
                <c:pt idx="177">
                  <c:v>754</c:v>
                </c:pt>
                <c:pt idx="178">
                  <c:v>959</c:v>
                </c:pt>
                <c:pt idx="179">
                  <c:v>920</c:v>
                </c:pt>
                <c:pt idx="180">
                  <c:v>797</c:v>
                </c:pt>
                <c:pt idx="181">
                  <c:v>832</c:v>
                </c:pt>
                <c:pt idx="182">
                  <c:v>672</c:v>
                </c:pt>
                <c:pt idx="183">
                  <c:v>762</c:v>
                </c:pt>
                <c:pt idx="184">
                  <c:v>815</c:v>
                </c:pt>
                <c:pt idx="185">
                  <c:v>1025</c:v>
                </c:pt>
                <c:pt idx="186">
                  <c:v>786</c:v>
                </c:pt>
                <c:pt idx="187">
                  <c:v>686</c:v>
                </c:pt>
                <c:pt idx="188">
                  <c:v>884</c:v>
                </c:pt>
                <c:pt idx="189">
                  <c:v>780</c:v>
                </c:pt>
                <c:pt idx="190">
                  <c:v>818</c:v>
                </c:pt>
                <c:pt idx="19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501-4EE2-8ADC-3F923208B9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0</c:f>
          <c:strCache>
            <c:ptCount val="1"/>
            <c:pt idx="0">
              <c:v>Idah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0</c:f>
              <c:strCache>
                <c:ptCount val="1"/>
                <c:pt idx="0">
                  <c:v>Idah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0:$GO$4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1</c:v>
                </c:pt>
                <c:pt idx="53">
                  <c:v>2</c:v>
                </c:pt>
                <c:pt idx="54">
                  <c:v>0</c:v>
                </c:pt>
                <c:pt idx="55">
                  <c:v>4</c:v>
                </c:pt>
                <c:pt idx="56">
                  <c:v>1</c:v>
                </c:pt>
                <c:pt idx="57">
                  <c:v>14</c:v>
                </c:pt>
                <c:pt idx="58">
                  <c:v>13</c:v>
                </c:pt>
                <c:pt idx="59">
                  <c:v>6</c:v>
                </c:pt>
                <c:pt idx="60">
                  <c:v>0</c:v>
                </c:pt>
                <c:pt idx="61">
                  <c:v>26</c:v>
                </c:pt>
                <c:pt idx="62">
                  <c:v>13</c:v>
                </c:pt>
                <c:pt idx="63">
                  <c:v>10</c:v>
                </c:pt>
                <c:pt idx="64">
                  <c:v>55</c:v>
                </c:pt>
                <c:pt idx="65">
                  <c:v>59</c:v>
                </c:pt>
                <c:pt idx="66">
                  <c:v>29</c:v>
                </c:pt>
                <c:pt idx="67">
                  <c:v>47</c:v>
                </c:pt>
                <c:pt idx="68">
                  <c:v>59</c:v>
                </c:pt>
                <c:pt idx="69">
                  <c:v>175</c:v>
                </c:pt>
                <c:pt idx="70">
                  <c:v>51</c:v>
                </c:pt>
                <c:pt idx="71">
                  <c:v>210</c:v>
                </c:pt>
                <c:pt idx="72">
                  <c:v>115</c:v>
                </c:pt>
                <c:pt idx="73">
                  <c:v>131</c:v>
                </c:pt>
                <c:pt idx="74">
                  <c:v>56</c:v>
                </c:pt>
                <c:pt idx="75">
                  <c:v>23</c:v>
                </c:pt>
                <c:pt idx="76">
                  <c:v>69</c:v>
                </c:pt>
                <c:pt idx="77">
                  <c:v>40</c:v>
                </c:pt>
                <c:pt idx="78">
                  <c:v>22</c:v>
                </c:pt>
                <c:pt idx="79">
                  <c:v>122</c:v>
                </c:pt>
                <c:pt idx="80">
                  <c:v>42</c:v>
                </c:pt>
                <c:pt idx="81">
                  <c:v>11</c:v>
                </c:pt>
                <c:pt idx="82">
                  <c:v>19</c:v>
                </c:pt>
                <c:pt idx="83">
                  <c:v>38</c:v>
                </c:pt>
                <c:pt idx="84">
                  <c:v>9</c:v>
                </c:pt>
                <c:pt idx="85">
                  <c:v>114</c:v>
                </c:pt>
                <c:pt idx="86">
                  <c:v>22</c:v>
                </c:pt>
                <c:pt idx="87">
                  <c:v>46</c:v>
                </c:pt>
                <c:pt idx="88">
                  <c:v>13</c:v>
                </c:pt>
                <c:pt idx="89">
                  <c:v>4</c:v>
                </c:pt>
                <c:pt idx="90">
                  <c:v>64</c:v>
                </c:pt>
                <c:pt idx="91">
                  <c:v>30</c:v>
                </c:pt>
                <c:pt idx="92">
                  <c:v>70</c:v>
                </c:pt>
                <c:pt idx="93">
                  <c:v>34</c:v>
                </c:pt>
                <c:pt idx="94">
                  <c:v>17</c:v>
                </c:pt>
                <c:pt idx="95">
                  <c:v>10</c:v>
                </c:pt>
                <c:pt idx="96">
                  <c:v>0</c:v>
                </c:pt>
                <c:pt idx="97">
                  <c:v>55</c:v>
                </c:pt>
                <c:pt idx="98">
                  <c:v>0</c:v>
                </c:pt>
                <c:pt idx="99">
                  <c:v>32</c:v>
                </c:pt>
                <c:pt idx="100">
                  <c:v>31</c:v>
                </c:pt>
                <c:pt idx="101">
                  <c:v>46</c:v>
                </c:pt>
                <c:pt idx="102">
                  <c:v>0</c:v>
                </c:pt>
                <c:pt idx="103">
                  <c:v>45</c:v>
                </c:pt>
                <c:pt idx="104">
                  <c:v>21</c:v>
                </c:pt>
                <c:pt idx="105">
                  <c:v>31</c:v>
                </c:pt>
                <c:pt idx="106">
                  <c:v>20</c:v>
                </c:pt>
                <c:pt idx="107">
                  <c:v>0</c:v>
                </c:pt>
                <c:pt idx="108">
                  <c:v>27</c:v>
                </c:pt>
                <c:pt idx="109">
                  <c:v>25</c:v>
                </c:pt>
                <c:pt idx="110">
                  <c:v>30</c:v>
                </c:pt>
                <c:pt idx="111">
                  <c:v>33</c:v>
                </c:pt>
                <c:pt idx="112">
                  <c:v>0</c:v>
                </c:pt>
                <c:pt idx="113">
                  <c:v>58</c:v>
                </c:pt>
                <c:pt idx="114">
                  <c:v>0</c:v>
                </c:pt>
                <c:pt idx="115">
                  <c:v>68</c:v>
                </c:pt>
                <c:pt idx="116">
                  <c:v>0</c:v>
                </c:pt>
                <c:pt idx="117">
                  <c:v>36</c:v>
                </c:pt>
                <c:pt idx="118">
                  <c:v>0</c:v>
                </c:pt>
                <c:pt idx="119">
                  <c:v>51</c:v>
                </c:pt>
                <c:pt idx="120">
                  <c:v>0</c:v>
                </c:pt>
                <c:pt idx="121">
                  <c:v>89</c:v>
                </c:pt>
                <c:pt idx="122">
                  <c:v>0</c:v>
                </c:pt>
                <c:pt idx="123">
                  <c:v>31</c:v>
                </c:pt>
                <c:pt idx="124">
                  <c:v>0</c:v>
                </c:pt>
                <c:pt idx="125">
                  <c:v>0</c:v>
                </c:pt>
                <c:pt idx="126">
                  <c:v>73</c:v>
                </c:pt>
                <c:pt idx="127">
                  <c:v>71</c:v>
                </c:pt>
                <c:pt idx="128">
                  <c:v>0</c:v>
                </c:pt>
                <c:pt idx="129">
                  <c:v>33</c:v>
                </c:pt>
                <c:pt idx="130">
                  <c:v>36</c:v>
                </c:pt>
                <c:pt idx="131">
                  <c:v>0</c:v>
                </c:pt>
                <c:pt idx="132">
                  <c:v>94</c:v>
                </c:pt>
                <c:pt idx="133">
                  <c:v>0</c:v>
                </c:pt>
                <c:pt idx="134">
                  <c:v>57</c:v>
                </c:pt>
                <c:pt idx="135">
                  <c:v>121</c:v>
                </c:pt>
                <c:pt idx="136">
                  <c:v>28</c:v>
                </c:pt>
                <c:pt idx="137">
                  <c:v>0</c:v>
                </c:pt>
                <c:pt idx="138">
                  <c:v>50</c:v>
                </c:pt>
                <c:pt idx="139">
                  <c:v>32</c:v>
                </c:pt>
                <c:pt idx="140">
                  <c:v>39</c:v>
                </c:pt>
                <c:pt idx="141">
                  <c:v>0</c:v>
                </c:pt>
                <c:pt idx="142">
                  <c:v>93</c:v>
                </c:pt>
                <c:pt idx="143">
                  <c:v>0</c:v>
                </c:pt>
                <c:pt idx="144">
                  <c:v>46</c:v>
                </c:pt>
                <c:pt idx="145">
                  <c:v>0</c:v>
                </c:pt>
                <c:pt idx="146">
                  <c:v>63</c:v>
                </c:pt>
                <c:pt idx="147">
                  <c:v>170</c:v>
                </c:pt>
                <c:pt idx="148">
                  <c:v>111</c:v>
                </c:pt>
                <c:pt idx="149">
                  <c:v>128</c:v>
                </c:pt>
                <c:pt idx="150">
                  <c:v>133</c:v>
                </c:pt>
                <c:pt idx="151">
                  <c:v>2</c:v>
                </c:pt>
                <c:pt idx="152">
                  <c:v>250</c:v>
                </c:pt>
                <c:pt idx="153">
                  <c:v>-2</c:v>
                </c:pt>
                <c:pt idx="154">
                  <c:v>148</c:v>
                </c:pt>
                <c:pt idx="155">
                  <c:v>463</c:v>
                </c:pt>
                <c:pt idx="156">
                  <c:v>0</c:v>
                </c:pt>
                <c:pt idx="157">
                  <c:v>457</c:v>
                </c:pt>
                <c:pt idx="158">
                  <c:v>0</c:v>
                </c:pt>
                <c:pt idx="159">
                  <c:v>430</c:v>
                </c:pt>
                <c:pt idx="160">
                  <c:v>365</c:v>
                </c:pt>
                <c:pt idx="161">
                  <c:v>253</c:v>
                </c:pt>
                <c:pt idx="162">
                  <c:v>223</c:v>
                </c:pt>
                <c:pt idx="163">
                  <c:v>401</c:v>
                </c:pt>
                <c:pt idx="164">
                  <c:v>376</c:v>
                </c:pt>
                <c:pt idx="165">
                  <c:v>363</c:v>
                </c:pt>
                <c:pt idx="166">
                  <c:v>319</c:v>
                </c:pt>
                <c:pt idx="167">
                  <c:v>487</c:v>
                </c:pt>
                <c:pt idx="168">
                  <c:v>430</c:v>
                </c:pt>
                <c:pt idx="169">
                  <c:v>460</c:v>
                </c:pt>
                <c:pt idx="170">
                  <c:v>500</c:v>
                </c:pt>
                <c:pt idx="171">
                  <c:v>577</c:v>
                </c:pt>
                <c:pt idx="172">
                  <c:v>397</c:v>
                </c:pt>
                <c:pt idx="173">
                  <c:v>501</c:v>
                </c:pt>
                <c:pt idx="174">
                  <c:v>316</c:v>
                </c:pt>
                <c:pt idx="175">
                  <c:v>729</c:v>
                </c:pt>
                <c:pt idx="176">
                  <c:v>685</c:v>
                </c:pt>
                <c:pt idx="177">
                  <c:v>619</c:v>
                </c:pt>
                <c:pt idx="178">
                  <c:v>550</c:v>
                </c:pt>
                <c:pt idx="179">
                  <c:v>571</c:v>
                </c:pt>
                <c:pt idx="180">
                  <c:v>394</c:v>
                </c:pt>
                <c:pt idx="181">
                  <c:v>555</c:v>
                </c:pt>
                <c:pt idx="182">
                  <c:v>499</c:v>
                </c:pt>
                <c:pt idx="183">
                  <c:v>415</c:v>
                </c:pt>
                <c:pt idx="184">
                  <c:v>528</c:v>
                </c:pt>
                <c:pt idx="185">
                  <c:v>561</c:v>
                </c:pt>
                <c:pt idx="186">
                  <c:v>352</c:v>
                </c:pt>
                <c:pt idx="187">
                  <c:v>514</c:v>
                </c:pt>
                <c:pt idx="188">
                  <c:v>528</c:v>
                </c:pt>
                <c:pt idx="189">
                  <c:v>454</c:v>
                </c:pt>
                <c:pt idx="190">
                  <c:v>568</c:v>
                </c:pt>
                <c:pt idx="191">
                  <c:v>4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1B4-41AC-B781-3818725736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2</c:f>
          <c:strCache>
            <c:ptCount val="1"/>
            <c:pt idx="0">
              <c:v>Nevad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2</c:f>
              <c:strCache>
                <c:ptCount val="1"/>
                <c:pt idx="0">
                  <c:v>Nevad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2:$GO$4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1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3</c:v>
                </c:pt>
                <c:pt idx="51">
                  <c:v>8</c:v>
                </c:pt>
                <c:pt idx="52">
                  <c:v>2</c:v>
                </c:pt>
                <c:pt idx="53">
                  <c:v>0</c:v>
                </c:pt>
                <c:pt idx="54">
                  <c:v>25</c:v>
                </c:pt>
                <c:pt idx="55">
                  <c:v>10</c:v>
                </c:pt>
                <c:pt idx="56">
                  <c:v>0</c:v>
                </c:pt>
                <c:pt idx="57">
                  <c:v>40</c:v>
                </c:pt>
                <c:pt idx="58">
                  <c:v>66</c:v>
                </c:pt>
                <c:pt idx="59">
                  <c:v>0</c:v>
                </c:pt>
                <c:pt idx="60">
                  <c:v>29</c:v>
                </c:pt>
                <c:pt idx="61">
                  <c:v>55</c:v>
                </c:pt>
                <c:pt idx="62">
                  <c:v>33</c:v>
                </c:pt>
                <c:pt idx="63">
                  <c:v>45</c:v>
                </c:pt>
                <c:pt idx="64">
                  <c:v>97</c:v>
                </c:pt>
                <c:pt idx="65">
                  <c:v>116</c:v>
                </c:pt>
                <c:pt idx="66">
                  <c:v>90</c:v>
                </c:pt>
                <c:pt idx="67">
                  <c:v>294</c:v>
                </c:pt>
                <c:pt idx="68">
                  <c:v>92</c:v>
                </c:pt>
                <c:pt idx="69">
                  <c:v>102</c:v>
                </c:pt>
                <c:pt idx="70">
                  <c:v>165</c:v>
                </c:pt>
                <c:pt idx="71">
                  <c:v>184</c:v>
                </c:pt>
                <c:pt idx="72">
                  <c:v>51</c:v>
                </c:pt>
                <c:pt idx="73">
                  <c:v>228</c:v>
                </c:pt>
                <c:pt idx="74">
                  <c:v>113</c:v>
                </c:pt>
                <c:pt idx="75">
                  <c:v>98</c:v>
                </c:pt>
                <c:pt idx="76">
                  <c:v>171</c:v>
                </c:pt>
                <c:pt idx="77">
                  <c:v>135</c:v>
                </c:pt>
                <c:pt idx="78">
                  <c:v>197</c:v>
                </c:pt>
                <c:pt idx="79">
                  <c:v>266</c:v>
                </c:pt>
                <c:pt idx="80">
                  <c:v>-20</c:v>
                </c:pt>
                <c:pt idx="81">
                  <c:v>134</c:v>
                </c:pt>
                <c:pt idx="82">
                  <c:v>154</c:v>
                </c:pt>
                <c:pt idx="83">
                  <c:v>144</c:v>
                </c:pt>
                <c:pt idx="84">
                  <c:v>77</c:v>
                </c:pt>
                <c:pt idx="85">
                  <c:v>3</c:v>
                </c:pt>
                <c:pt idx="86">
                  <c:v>310</c:v>
                </c:pt>
                <c:pt idx="87">
                  <c:v>102</c:v>
                </c:pt>
                <c:pt idx="88">
                  <c:v>102</c:v>
                </c:pt>
                <c:pt idx="89">
                  <c:v>102</c:v>
                </c:pt>
                <c:pt idx="90">
                  <c:v>107</c:v>
                </c:pt>
                <c:pt idx="91">
                  <c:v>144</c:v>
                </c:pt>
                <c:pt idx="92">
                  <c:v>127</c:v>
                </c:pt>
                <c:pt idx="93">
                  <c:v>190</c:v>
                </c:pt>
                <c:pt idx="94">
                  <c:v>141</c:v>
                </c:pt>
                <c:pt idx="95">
                  <c:v>195</c:v>
                </c:pt>
                <c:pt idx="96">
                  <c:v>-34</c:v>
                </c:pt>
                <c:pt idx="97">
                  <c:v>121</c:v>
                </c:pt>
                <c:pt idx="98">
                  <c:v>113</c:v>
                </c:pt>
                <c:pt idx="99">
                  <c:v>119</c:v>
                </c:pt>
                <c:pt idx="100">
                  <c:v>195</c:v>
                </c:pt>
                <c:pt idx="101">
                  <c:v>141</c:v>
                </c:pt>
                <c:pt idx="102">
                  <c:v>83</c:v>
                </c:pt>
                <c:pt idx="103">
                  <c:v>158</c:v>
                </c:pt>
                <c:pt idx="104">
                  <c:v>30</c:v>
                </c:pt>
                <c:pt idx="105">
                  <c:v>81</c:v>
                </c:pt>
                <c:pt idx="106">
                  <c:v>114</c:v>
                </c:pt>
                <c:pt idx="107">
                  <c:v>65</c:v>
                </c:pt>
                <c:pt idx="108">
                  <c:v>251</c:v>
                </c:pt>
                <c:pt idx="109">
                  <c:v>-51</c:v>
                </c:pt>
                <c:pt idx="110">
                  <c:v>32</c:v>
                </c:pt>
                <c:pt idx="111">
                  <c:v>161</c:v>
                </c:pt>
                <c:pt idx="112">
                  <c:v>163</c:v>
                </c:pt>
                <c:pt idx="113">
                  <c:v>28</c:v>
                </c:pt>
                <c:pt idx="114">
                  <c:v>229</c:v>
                </c:pt>
                <c:pt idx="115">
                  <c:v>80</c:v>
                </c:pt>
                <c:pt idx="116">
                  <c:v>136</c:v>
                </c:pt>
                <c:pt idx="117">
                  <c:v>112</c:v>
                </c:pt>
                <c:pt idx="118">
                  <c:v>35</c:v>
                </c:pt>
                <c:pt idx="119">
                  <c:v>292</c:v>
                </c:pt>
                <c:pt idx="120">
                  <c:v>12</c:v>
                </c:pt>
                <c:pt idx="121">
                  <c:v>125</c:v>
                </c:pt>
                <c:pt idx="122">
                  <c:v>1</c:v>
                </c:pt>
                <c:pt idx="123">
                  <c:v>355</c:v>
                </c:pt>
                <c:pt idx="124">
                  <c:v>75</c:v>
                </c:pt>
                <c:pt idx="125">
                  <c:v>101</c:v>
                </c:pt>
                <c:pt idx="126">
                  <c:v>93</c:v>
                </c:pt>
                <c:pt idx="127">
                  <c:v>98</c:v>
                </c:pt>
                <c:pt idx="128">
                  <c:v>128</c:v>
                </c:pt>
                <c:pt idx="129">
                  <c:v>141</c:v>
                </c:pt>
                <c:pt idx="130">
                  <c:v>111</c:v>
                </c:pt>
                <c:pt idx="131">
                  <c:v>74</c:v>
                </c:pt>
                <c:pt idx="132">
                  <c:v>156</c:v>
                </c:pt>
                <c:pt idx="133">
                  <c:v>93</c:v>
                </c:pt>
                <c:pt idx="134">
                  <c:v>178</c:v>
                </c:pt>
                <c:pt idx="135">
                  <c:v>180</c:v>
                </c:pt>
                <c:pt idx="136">
                  <c:v>182</c:v>
                </c:pt>
                <c:pt idx="137">
                  <c:v>178</c:v>
                </c:pt>
                <c:pt idx="138">
                  <c:v>147</c:v>
                </c:pt>
                <c:pt idx="139">
                  <c:v>229</c:v>
                </c:pt>
                <c:pt idx="140">
                  <c:v>173</c:v>
                </c:pt>
                <c:pt idx="141">
                  <c:v>255</c:v>
                </c:pt>
                <c:pt idx="142">
                  <c:v>231</c:v>
                </c:pt>
                <c:pt idx="143">
                  <c:v>293</c:v>
                </c:pt>
                <c:pt idx="144">
                  <c:v>204</c:v>
                </c:pt>
                <c:pt idx="145">
                  <c:v>114</c:v>
                </c:pt>
                <c:pt idx="146">
                  <c:v>368</c:v>
                </c:pt>
                <c:pt idx="147">
                  <c:v>171</c:v>
                </c:pt>
                <c:pt idx="148">
                  <c:v>315</c:v>
                </c:pt>
                <c:pt idx="149">
                  <c:v>355</c:v>
                </c:pt>
                <c:pt idx="150">
                  <c:v>452</c:v>
                </c:pt>
                <c:pt idx="151">
                  <c:v>264</c:v>
                </c:pt>
                <c:pt idx="152">
                  <c:v>288</c:v>
                </c:pt>
                <c:pt idx="153">
                  <c:v>469</c:v>
                </c:pt>
                <c:pt idx="154">
                  <c:v>365</c:v>
                </c:pt>
                <c:pt idx="155">
                  <c:v>497</c:v>
                </c:pt>
                <c:pt idx="156">
                  <c:v>381</c:v>
                </c:pt>
                <c:pt idx="157">
                  <c:v>1099</c:v>
                </c:pt>
                <c:pt idx="158">
                  <c:v>821</c:v>
                </c:pt>
                <c:pt idx="159">
                  <c:v>734</c:v>
                </c:pt>
                <c:pt idx="160">
                  <c:v>562</c:v>
                </c:pt>
                <c:pt idx="161">
                  <c:v>645</c:v>
                </c:pt>
                <c:pt idx="162">
                  <c:v>632</c:v>
                </c:pt>
                <c:pt idx="163">
                  <c:v>985</c:v>
                </c:pt>
                <c:pt idx="164">
                  <c:v>857</c:v>
                </c:pt>
                <c:pt idx="165">
                  <c:v>843</c:v>
                </c:pt>
                <c:pt idx="166">
                  <c:v>491</c:v>
                </c:pt>
                <c:pt idx="167">
                  <c:v>876</c:v>
                </c:pt>
                <c:pt idx="168">
                  <c:v>516</c:v>
                </c:pt>
                <c:pt idx="169">
                  <c:v>603</c:v>
                </c:pt>
                <c:pt idx="170">
                  <c:v>1004</c:v>
                </c:pt>
                <c:pt idx="171">
                  <c:v>930</c:v>
                </c:pt>
                <c:pt idx="172">
                  <c:v>845</c:v>
                </c:pt>
                <c:pt idx="173">
                  <c:v>832</c:v>
                </c:pt>
                <c:pt idx="174">
                  <c:v>1104</c:v>
                </c:pt>
                <c:pt idx="175">
                  <c:v>849</c:v>
                </c:pt>
                <c:pt idx="176">
                  <c:v>1447</c:v>
                </c:pt>
                <c:pt idx="177">
                  <c:v>1380</c:v>
                </c:pt>
                <c:pt idx="178">
                  <c:v>1182</c:v>
                </c:pt>
                <c:pt idx="179">
                  <c:v>1288</c:v>
                </c:pt>
                <c:pt idx="180">
                  <c:v>948</c:v>
                </c:pt>
                <c:pt idx="181">
                  <c:v>815</c:v>
                </c:pt>
                <c:pt idx="182">
                  <c:v>1129</c:v>
                </c:pt>
                <c:pt idx="183">
                  <c:v>1262</c:v>
                </c:pt>
                <c:pt idx="184">
                  <c:v>966</c:v>
                </c:pt>
                <c:pt idx="185">
                  <c:v>931</c:v>
                </c:pt>
                <c:pt idx="186">
                  <c:v>1027</c:v>
                </c:pt>
                <c:pt idx="187">
                  <c:v>988</c:v>
                </c:pt>
                <c:pt idx="188">
                  <c:v>1105</c:v>
                </c:pt>
                <c:pt idx="189">
                  <c:v>870</c:v>
                </c:pt>
                <c:pt idx="190">
                  <c:v>1018</c:v>
                </c:pt>
                <c:pt idx="191">
                  <c:v>12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0A6-49CB-B951-1338EC5937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1</c:f>
          <c:strCache>
            <c:ptCount val="1"/>
            <c:pt idx="0">
              <c:v>Mont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1</c:f>
              <c:strCache>
                <c:ptCount val="1"/>
                <c:pt idx="0">
                  <c:v>Monta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1:$GO$4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4</c:v>
                </c:pt>
                <c:pt idx="53">
                  <c:v>1</c:v>
                </c:pt>
                <c:pt idx="54">
                  <c:v>0</c:v>
                </c:pt>
                <c:pt idx="55">
                  <c:v>2</c:v>
                </c:pt>
                <c:pt idx="56">
                  <c:v>2</c:v>
                </c:pt>
                <c:pt idx="57">
                  <c:v>1</c:v>
                </c:pt>
                <c:pt idx="58">
                  <c:v>9</c:v>
                </c:pt>
                <c:pt idx="59">
                  <c:v>7</c:v>
                </c:pt>
                <c:pt idx="60">
                  <c:v>7</c:v>
                </c:pt>
                <c:pt idx="61">
                  <c:v>0</c:v>
                </c:pt>
                <c:pt idx="62">
                  <c:v>17</c:v>
                </c:pt>
                <c:pt idx="63">
                  <c:v>14</c:v>
                </c:pt>
                <c:pt idx="64">
                  <c:v>25</c:v>
                </c:pt>
                <c:pt idx="65">
                  <c:v>19</c:v>
                </c:pt>
                <c:pt idx="66">
                  <c:v>20</c:v>
                </c:pt>
                <c:pt idx="67">
                  <c:v>25</c:v>
                </c:pt>
                <c:pt idx="68">
                  <c:v>17</c:v>
                </c:pt>
                <c:pt idx="69">
                  <c:v>27</c:v>
                </c:pt>
                <c:pt idx="70">
                  <c:v>10</c:v>
                </c:pt>
                <c:pt idx="71">
                  <c:v>33</c:v>
                </c:pt>
                <c:pt idx="72">
                  <c:v>2</c:v>
                </c:pt>
                <c:pt idx="73">
                  <c:v>22</c:v>
                </c:pt>
                <c:pt idx="74">
                  <c:v>21</c:v>
                </c:pt>
                <c:pt idx="75">
                  <c:v>13</c:v>
                </c:pt>
                <c:pt idx="76">
                  <c:v>20</c:v>
                </c:pt>
                <c:pt idx="77">
                  <c:v>13</c:v>
                </c:pt>
                <c:pt idx="78">
                  <c:v>22</c:v>
                </c:pt>
                <c:pt idx="79">
                  <c:v>11</c:v>
                </c:pt>
                <c:pt idx="80">
                  <c:v>12</c:v>
                </c:pt>
                <c:pt idx="81">
                  <c:v>10</c:v>
                </c:pt>
                <c:pt idx="82">
                  <c:v>7</c:v>
                </c:pt>
                <c:pt idx="83">
                  <c:v>5</c:v>
                </c:pt>
                <c:pt idx="84">
                  <c:v>5</c:v>
                </c:pt>
                <c:pt idx="85">
                  <c:v>11</c:v>
                </c:pt>
                <c:pt idx="86">
                  <c:v>7</c:v>
                </c:pt>
                <c:pt idx="87">
                  <c:v>4</c:v>
                </c:pt>
                <c:pt idx="88">
                  <c:v>7</c:v>
                </c:pt>
                <c:pt idx="89">
                  <c:v>0</c:v>
                </c:pt>
                <c:pt idx="90">
                  <c:v>4</c:v>
                </c:pt>
                <c:pt idx="91">
                  <c:v>2</c:v>
                </c:pt>
                <c:pt idx="92">
                  <c:v>3</c:v>
                </c:pt>
                <c:pt idx="93">
                  <c:v>2</c:v>
                </c:pt>
                <c:pt idx="94">
                  <c:v>1</c:v>
                </c:pt>
                <c:pt idx="95">
                  <c:v>3</c:v>
                </c:pt>
                <c:pt idx="96">
                  <c:v>1</c:v>
                </c:pt>
                <c:pt idx="97">
                  <c:v>2</c:v>
                </c:pt>
                <c:pt idx="98">
                  <c:v>0</c:v>
                </c:pt>
                <c:pt idx="99">
                  <c:v>2</c:v>
                </c:pt>
                <c:pt idx="100">
                  <c:v>0</c:v>
                </c:pt>
                <c:pt idx="101">
                  <c:v>2</c:v>
                </c:pt>
                <c:pt idx="102">
                  <c:v>0</c:v>
                </c:pt>
                <c:pt idx="103">
                  <c:v>2</c:v>
                </c:pt>
                <c:pt idx="104">
                  <c:v>-1</c:v>
                </c:pt>
                <c:pt idx="105">
                  <c:v>0</c:v>
                </c:pt>
                <c:pt idx="106">
                  <c:v>0</c:v>
                </c:pt>
                <c:pt idx="107">
                  <c:v>2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2</c:v>
                </c:pt>
                <c:pt idx="112">
                  <c:v>1</c:v>
                </c:pt>
                <c:pt idx="113">
                  <c:v>0</c:v>
                </c:pt>
                <c:pt idx="114">
                  <c:v>4</c:v>
                </c:pt>
                <c:pt idx="115">
                  <c:v>2</c:v>
                </c:pt>
                <c:pt idx="116">
                  <c:v>0</c:v>
                </c:pt>
                <c:pt idx="117">
                  <c:v>2</c:v>
                </c:pt>
                <c:pt idx="118">
                  <c:v>1</c:v>
                </c:pt>
                <c:pt idx="119">
                  <c:v>7</c:v>
                </c:pt>
                <c:pt idx="120">
                  <c:v>1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2</c:v>
                </c:pt>
                <c:pt idx="127">
                  <c:v>4</c:v>
                </c:pt>
                <c:pt idx="128">
                  <c:v>8</c:v>
                </c:pt>
                <c:pt idx="129">
                  <c:v>12</c:v>
                </c:pt>
                <c:pt idx="130">
                  <c:v>10</c:v>
                </c:pt>
                <c:pt idx="131">
                  <c:v>4</c:v>
                </c:pt>
                <c:pt idx="132">
                  <c:v>4</c:v>
                </c:pt>
                <c:pt idx="133">
                  <c:v>2</c:v>
                </c:pt>
                <c:pt idx="134">
                  <c:v>14</c:v>
                </c:pt>
                <c:pt idx="135">
                  <c:v>2</c:v>
                </c:pt>
                <c:pt idx="136">
                  <c:v>-1</c:v>
                </c:pt>
                <c:pt idx="137">
                  <c:v>5</c:v>
                </c:pt>
                <c:pt idx="138">
                  <c:v>3</c:v>
                </c:pt>
                <c:pt idx="139">
                  <c:v>6</c:v>
                </c:pt>
                <c:pt idx="140">
                  <c:v>7</c:v>
                </c:pt>
                <c:pt idx="141">
                  <c:v>2</c:v>
                </c:pt>
                <c:pt idx="142">
                  <c:v>10</c:v>
                </c:pt>
                <c:pt idx="143">
                  <c:v>15</c:v>
                </c:pt>
                <c:pt idx="144">
                  <c:v>13</c:v>
                </c:pt>
                <c:pt idx="145">
                  <c:v>8</c:v>
                </c:pt>
                <c:pt idx="146">
                  <c:v>5</c:v>
                </c:pt>
                <c:pt idx="147">
                  <c:v>16</c:v>
                </c:pt>
                <c:pt idx="148">
                  <c:v>25</c:v>
                </c:pt>
                <c:pt idx="149">
                  <c:v>11</c:v>
                </c:pt>
                <c:pt idx="150">
                  <c:v>32</c:v>
                </c:pt>
                <c:pt idx="151">
                  <c:v>19</c:v>
                </c:pt>
                <c:pt idx="152">
                  <c:v>17</c:v>
                </c:pt>
                <c:pt idx="153">
                  <c:v>9</c:v>
                </c:pt>
                <c:pt idx="154">
                  <c:v>23</c:v>
                </c:pt>
                <c:pt idx="155">
                  <c:v>37</c:v>
                </c:pt>
                <c:pt idx="156">
                  <c:v>26</c:v>
                </c:pt>
                <c:pt idx="157">
                  <c:v>23</c:v>
                </c:pt>
                <c:pt idx="158">
                  <c:v>11</c:v>
                </c:pt>
                <c:pt idx="159">
                  <c:v>56</c:v>
                </c:pt>
                <c:pt idx="160">
                  <c:v>48</c:v>
                </c:pt>
                <c:pt idx="161">
                  <c:v>49</c:v>
                </c:pt>
                <c:pt idx="162">
                  <c:v>67</c:v>
                </c:pt>
                <c:pt idx="163">
                  <c:v>45</c:v>
                </c:pt>
                <c:pt idx="164">
                  <c:v>39</c:v>
                </c:pt>
                <c:pt idx="165">
                  <c:v>45</c:v>
                </c:pt>
                <c:pt idx="166">
                  <c:v>37</c:v>
                </c:pt>
                <c:pt idx="167">
                  <c:v>78</c:v>
                </c:pt>
                <c:pt idx="168">
                  <c:v>44</c:v>
                </c:pt>
                <c:pt idx="169">
                  <c:v>95</c:v>
                </c:pt>
                <c:pt idx="170">
                  <c:v>127</c:v>
                </c:pt>
                <c:pt idx="171">
                  <c:v>84</c:v>
                </c:pt>
                <c:pt idx="172">
                  <c:v>81</c:v>
                </c:pt>
                <c:pt idx="173">
                  <c:v>85</c:v>
                </c:pt>
                <c:pt idx="174">
                  <c:v>109</c:v>
                </c:pt>
                <c:pt idx="175">
                  <c:v>144</c:v>
                </c:pt>
                <c:pt idx="176">
                  <c:v>135</c:v>
                </c:pt>
                <c:pt idx="177">
                  <c:v>135</c:v>
                </c:pt>
                <c:pt idx="178">
                  <c:v>105</c:v>
                </c:pt>
                <c:pt idx="179">
                  <c:v>62</c:v>
                </c:pt>
                <c:pt idx="180">
                  <c:v>87</c:v>
                </c:pt>
                <c:pt idx="181">
                  <c:v>91</c:v>
                </c:pt>
                <c:pt idx="182">
                  <c:v>101</c:v>
                </c:pt>
                <c:pt idx="183">
                  <c:v>97</c:v>
                </c:pt>
                <c:pt idx="184">
                  <c:v>129</c:v>
                </c:pt>
                <c:pt idx="185">
                  <c:v>221</c:v>
                </c:pt>
                <c:pt idx="186">
                  <c:v>82</c:v>
                </c:pt>
                <c:pt idx="187">
                  <c:v>39</c:v>
                </c:pt>
                <c:pt idx="188">
                  <c:v>94</c:v>
                </c:pt>
                <c:pt idx="189">
                  <c:v>202</c:v>
                </c:pt>
                <c:pt idx="190">
                  <c:v>138</c:v>
                </c:pt>
                <c:pt idx="191">
                  <c:v>1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7AE-4FA9-8C55-D9E908E985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3</c:f>
          <c:strCache>
            <c:ptCount val="1"/>
            <c:pt idx="0">
              <c:v>Califor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3</c:f>
              <c:strCache>
                <c:ptCount val="1"/>
                <c:pt idx="0">
                  <c:v>Californ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3:$GO$4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9</c:v>
                </c:pt>
                <c:pt idx="41">
                  <c:v>4</c:v>
                </c:pt>
                <c:pt idx="42">
                  <c:v>10</c:v>
                </c:pt>
                <c:pt idx="43">
                  <c:v>16</c:v>
                </c:pt>
                <c:pt idx="44">
                  <c:v>8</c:v>
                </c:pt>
                <c:pt idx="45">
                  <c:v>22</c:v>
                </c:pt>
                <c:pt idx="46">
                  <c:v>14</c:v>
                </c:pt>
                <c:pt idx="47">
                  <c:v>6</c:v>
                </c:pt>
                <c:pt idx="48">
                  <c:v>43</c:v>
                </c:pt>
                <c:pt idx="49">
                  <c:v>34</c:v>
                </c:pt>
                <c:pt idx="50">
                  <c:v>43</c:v>
                </c:pt>
                <c:pt idx="51">
                  <c:v>60</c:v>
                </c:pt>
                <c:pt idx="52">
                  <c:v>91</c:v>
                </c:pt>
                <c:pt idx="53">
                  <c:v>1</c:v>
                </c:pt>
                <c:pt idx="54">
                  <c:v>184</c:v>
                </c:pt>
                <c:pt idx="55">
                  <c:v>143</c:v>
                </c:pt>
                <c:pt idx="56">
                  <c:v>131</c:v>
                </c:pt>
                <c:pt idx="57">
                  <c:v>178</c:v>
                </c:pt>
                <c:pt idx="58">
                  <c:v>234</c:v>
                </c:pt>
                <c:pt idx="59">
                  <c:v>169</c:v>
                </c:pt>
                <c:pt idx="60">
                  <c:v>239</c:v>
                </c:pt>
                <c:pt idx="61">
                  <c:v>462</c:v>
                </c:pt>
                <c:pt idx="62">
                  <c:v>429</c:v>
                </c:pt>
                <c:pt idx="63">
                  <c:v>467</c:v>
                </c:pt>
                <c:pt idx="64">
                  <c:v>901</c:v>
                </c:pt>
                <c:pt idx="65">
                  <c:v>769</c:v>
                </c:pt>
                <c:pt idx="66">
                  <c:v>431</c:v>
                </c:pt>
                <c:pt idx="67">
                  <c:v>753</c:v>
                </c:pt>
                <c:pt idx="68">
                  <c:v>1292</c:v>
                </c:pt>
                <c:pt idx="69">
                  <c:v>1078</c:v>
                </c:pt>
                <c:pt idx="70">
                  <c:v>1177</c:v>
                </c:pt>
                <c:pt idx="71">
                  <c:v>1380</c:v>
                </c:pt>
                <c:pt idx="72">
                  <c:v>1226</c:v>
                </c:pt>
                <c:pt idx="73">
                  <c:v>821</c:v>
                </c:pt>
                <c:pt idx="74">
                  <c:v>2197</c:v>
                </c:pt>
                <c:pt idx="75">
                  <c:v>990</c:v>
                </c:pt>
                <c:pt idx="76">
                  <c:v>1327</c:v>
                </c:pt>
                <c:pt idx="77">
                  <c:v>1546</c:v>
                </c:pt>
                <c:pt idx="78">
                  <c:v>813</c:v>
                </c:pt>
                <c:pt idx="79">
                  <c:v>1371</c:v>
                </c:pt>
                <c:pt idx="80">
                  <c:v>636</c:v>
                </c:pt>
                <c:pt idx="81">
                  <c:v>1083</c:v>
                </c:pt>
                <c:pt idx="82">
                  <c:v>1134</c:v>
                </c:pt>
                <c:pt idx="83">
                  <c:v>1455</c:v>
                </c:pt>
                <c:pt idx="84">
                  <c:v>1297</c:v>
                </c:pt>
                <c:pt idx="85">
                  <c:v>991</c:v>
                </c:pt>
                <c:pt idx="86">
                  <c:v>1480</c:v>
                </c:pt>
                <c:pt idx="87">
                  <c:v>1354</c:v>
                </c:pt>
                <c:pt idx="88">
                  <c:v>920</c:v>
                </c:pt>
                <c:pt idx="89">
                  <c:v>2255</c:v>
                </c:pt>
                <c:pt idx="90">
                  <c:v>1794</c:v>
                </c:pt>
                <c:pt idx="91">
                  <c:v>1872</c:v>
                </c:pt>
                <c:pt idx="92">
                  <c:v>2209</c:v>
                </c:pt>
                <c:pt idx="93">
                  <c:v>1794</c:v>
                </c:pt>
                <c:pt idx="94">
                  <c:v>1013</c:v>
                </c:pt>
                <c:pt idx="95">
                  <c:v>1191</c:v>
                </c:pt>
                <c:pt idx="96">
                  <c:v>1413</c:v>
                </c:pt>
                <c:pt idx="97">
                  <c:v>1192</c:v>
                </c:pt>
                <c:pt idx="98">
                  <c:v>2583</c:v>
                </c:pt>
                <c:pt idx="99">
                  <c:v>1383</c:v>
                </c:pt>
                <c:pt idx="100">
                  <c:v>1896</c:v>
                </c:pt>
                <c:pt idx="101">
                  <c:v>1321</c:v>
                </c:pt>
                <c:pt idx="102">
                  <c:v>1556</c:v>
                </c:pt>
                <c:pt idx="103">
                  <c:v>981</c:v>
                </c:pt>
                <c:pt idx="104">
                  <c:v>2572</c:v>
                </c:pt>
                <c:pt idx="105">
                  <c:v>2160</c:v>
                </c:pt>
                <c:pt idx="106">
                  <c:v>1532</c:v>
                </c:pt>
                <c:pt idx="107">
                  <c:v>1652</c:v>
                </c:pt>
                <c:pt idx="108">
                  <c:v>2772</c:v>
                </c:pt>
                <c:pt idx="109">
                  <c:v>1028</c:v>
                </c:pt>
                <c:pt idx="110">
                  <c:v>1729</c:v>
                </c:pt>
                <c:pt idx="111">
                  <c:v>1651</c:v>
                </c:pt>
                <c:pt idx="112">
                  <c:v>1818</c:v>
                </c:pt>
                <c:pt idx="113">
                  <c:v>2073</c:v>
                </c:pt>
                <c:pt idx="114">
                  <c:v>1822</c:v>
                </c:pt>
                <c:pt idx="115">
                  <c:v>2032</c:v>
                </c:pt>
                <c:pt idx="116">
                  <c:v>1441</c:v>
                </c:pt>
                <c:pt idx="117">
                  <c:v>1352</c:v>
                </c:pt>
                <c:pt idx="118">
                  <c:v>2246</c:v>
                </c:pt>
                <c:pt idx="119">
                  <c:v>2254</c:v>
                </c:pt>
                <c:pt idx="120">
                  <c:v>2038</c:v>
                </c:pt>
                <c:pt idx="121">
                  <c:v>2225</c:v>
                </c:pt>
                <c:pt idx="122">
                  <c:v>2283</c:v>
                </c:pt>
                <c:pt idx="123">
                  <c:v>1505</c:v>
                </c:pt>
                <c:pt idx="124">
                  <c:v>2401</c:v>
                </c:pt>
                <c:pt idx="125">
                  <c:v>3022</c:v>
                </c:pt>
                <c:pt idx="126">
                  <c:v>1579</c:v>
                </c:pt>
                <c:pt idx="127">
                  <c:v>2742</c:v>
                </c:pt>
                <c:pt idx="128">
                  <c:v>2825</c:v>
                </c:pt>
                <c:pt idx="129">
                  <c:v>3257</c:v>
                </c:pt>
                <c:pt idx="130">
                  <c:v>2056</c:v>
                </c:pt>
                <c:pt idx="131">
                  <c:v>2782</c:v>
                </c:pt>
                <c:pt idx="132">
                  <c:v>2482</c:v>
                </c:pt>
                <c:pt idx="133">
                  <c:v>2159</c:v>
                </c:pt>
                <c:pt idx="134">
                  <c:v>2820</c:v>
                </c:pt>
                <c:pt idx="135">
                  <c:v>3589</c:v>
                </c:pt>
                <c:pt idx="136">
                  <c:v>2823</c:v>
                </c:pt>
                <c:pt idx="137">
                  <c:v>2051</c:v>
                </c:pt>
                <c:pt idx="138">
                  <c:v>3159</c:v>
                </c:pt>
                <c:pt idx="139">
                  <c:v>2865</c:v>
                </c:pt>
                <c:pt idx="140">
                  <c:v>3034</c:v>
                </c:pt>
                <c:pt idx="141">
                  <c:v>3724</c:v>
                </c:pt>
                <c:pt idx="142">
                  <c:v>3220</c:v>
                </c:pt>
                <c:pt idx="143">
                  <c:v>3375</c:v>
                </c:pt>
                <c:pt idx="144">
                  <c:v>2315</c:v>
                </c:pt>
                <c:pt idx="145">
                  <c:v>3377</c:v>
                </c:pt>
                <c:pt idx="146">
                  <c:v>3235</c:v>
                </c:pt>
                <c:pt idx="147">
                  <c:v>3837</c:v>
                </c:pt>
                <c:pt idx="148">
                  <c:v>4335</c:v>
                </c:pt>
                <c:pt idx="149">
                  <c:v>3729</c:v>
                </c:pt>
                <c:pt idx="150">
                  <c:v>4381</c:v>
                </c:pt>
                <c:pt idx="151">
                  <c:v>3414</c:v>
                </c:pt>
                <c:pt idx="152">
                  <c:v>6108</c:v>
                </c:pt>
                <c:pt idx="153">
                  <c:v>6712</c:v>
                </c:pt>
                <c:pt idx="154">
                  <c:v>4547</c:v>
                </c:pt>
                <c:pt idx="155">
                  <c:v>5088</c:v>
                </c:pt>
                <c:pt idx="156">
                  <c:v>5732</c:v>
                </c:pt>
                <c:pt idx="157">
                  <c:v>3848</c:v>
                </c:pt>
                <c:pt idx="158">
                  <c:v>4795</c:v>
                </c:pt>
                <c:pt idx="159">
                  <c:v>8159</c:v>
                </c:pt>
                <c:pt idx="160">
                  <c:v>7772</c:v>
                </c:pt>
                <c:pt idx="161">
                  <c:v>7263</c:v>
                </c:pt>
                <c:pt idx="162">
                  <c:v>7869</c:v>
                </c:pt>
                <c:pt idx="163">
                  <c:v>3964</c:v>
                </c:pt>
                <c:pt idx="164">
                  <c:v>2381</c:v>
                </c:pt>
                <c:pt idx="165">
                  <c:v>11786</c:v>
                </c:pt>
                <c:pt idx="166">
                  <c:v>6354</c:v>
                </c:pt>
                <c:pt idx="167">
                  <c:v>12977</c:v>
                </c:pt>
                <c:pt idx="168">
                  <c:v>8548</c:v>
                </c:pt>
                <c:pt idx="169">
                  <c:v>9924</c:v>
                </c:pt>
                <c:pt idx="170">
                  <c:v>8401</c:v>
                </c:pt>
                <c:pt idx="171">
                  <c:v>7876</c:v>
                </c:pt>
                <c:pt idx="172">
                  <c:v>5782</c:v>
                </c:pt>
                <c:pt idx="173">
                  <c:v>8814</c:v>
                </c:pt>
                <c:pt idx="174">
                  <c:v>12854</c:v>
                </c:pt>
                <c:pt idx="175">
                  <c:v>8674</c:v>
                </c:pt>
                <c:pt idx="176">
                  <c:v>9821</c:v>
                </c:pt>
                <c:pt idx="177">
                  <c:v>8553</c:v>
                </c:pt>
                <c:pt idx="178">
                  <c:v>7486</c:v>
                </c:pt>
                <c:pt idx="179">
                  <c:v>6161</c:v>
                </c:pt>
                <c:pt idx="180">
                  <c:v>10964</c:v>
                </c:pt>
                <c:pt idx="181">
                  <c:v>11435</c:v>
                </c:pt>
                <c:pt idx="182">
                  <c:v>11981</c:v>
                </c:pt>
                <c:pt idx="183">
                  <c:v>9487</c:v>
                </c:pt>
                <c:pt idx="184">
                  <c:v>9412</c:v>
                </c:pt>
                <c:pt idx="185">
                  <c:v>6267</c:v>
                </c:pt>
                <c:pt idx="186">
                  <c:v>5836</c:v>
                </c:pt>
                <c:pt idx="187">
                  <c:v>5833</c:v>
                </c:pt>
                <c:pt idx="188">
                  <c:v>12641</c:v>
                </c:pt>
                <c:pt idx="189">
                  <c:v>14151</c:v>
                </c:pt>
                <c:pt idx="190">
                  <c:v>8021</c:v>
                </c:pt>
                <c:pt idx="191">
                  <c:v>76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8A8-4282-8B1C-4126BAAEEE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4</c:f>
          <c:strCache>
            <c:ptCount val="1"/>
            <c:pt idx="0">
              <c:v>Tex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4</c:f>
              <c:strCache>
                <c:ptCount val="1"/>
                <c:pt idx="0">
                  <c:v>Texas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44:$GO$4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3</c:v>
                </c:pt>
                <c:pt idx="44">
                  <c:v>1</c:v>
                </c:pt>
                <c:pt idx="45">
                  <c:v>4</c:v>
                </c:pt>
                <c:pt idx="46">
                  <c:v>3</c:v>
                </c:pt>
                <c:pt idx="47">
                  <c:v>2</c:v>
                </c:pt>
                <c:pt idx="48">
                  <c:v>3</c:v>
                </c:pt>
                <c:pt idx="49">
                  <c:v>5</c:v>
                </c:pt>
                <c:pt idx="50">
                  <c:v>6</c:v>
                </c:pt>
                <c:pt idx="51">
                  <c:v>17</c:v>
                </c:pt>
                <c:pt idx="52">
                  <c:v>16</c:v>
                </c:pt>
                <c:pt idx="53">
                  <c:v>3</c:v>
                </c:pt>
                <c:pt idx="54">
                  <c:v>22</c:v>
                </c:pt>
                <c:pt idx="55">
                  <c:v>25</c:v>
                </c:pt>
                <c:pt idx="56">
                  <c:v>86</c:v>
                </c:pt>
                <c:pt idx="57">
                  <c:v>110</c:v>
                </c:pt>
                <c:pt idx="58">
                  <c:v>123</c:v>
                </c:pt>
                <c:pt idx="59">
                  <c:v>153</c:v>
                </c:pt>
                <c:pt idx="60">
                  <c:v>61</c:v>
                </c:pt>
                <c:pt idx="61">
                  <c:v>115</c:v>
                </c:pt>
                <c:pt idx="62">
                  <c:v>197</c:v>
                </c:pt>
                <c:pt idx="63">
                  <c:v>274</c:v>
                </c:pt>
                <c:pt idx="64">
                  <c:v>334</c:v>
                </c:pt>
                <c:pt idx="65">
                  <c:v>374</c:v>
                </c:pt>
                <c:pt idx="66">
                  <c:v>518</c:v>
                </c:pt>
                <c:pt idx="67">
                  <c:v>337</c:v>
                </c:pt>
                <c:pt idx="68">
                  <c:v>355</c:v>
                </c:pt>
                <c:pt idx="69">
                  <c:v>662</c:v>
                </c:pt>
                <c:pt idx="70">
                  <c:v>546</c:v>
                </c:pt>
                <c:pt idx="71">
                  <c:v>714</c:v>
                </c:pt>
                <c:pt idx="72">
                  <c:v>665</c:v>
                </c:pt>
                <c:pt idx="73">
                  <c:v>833</c:v>
                </c:pt>
                <c:pt idx="74">
                  <c:v>642</c:v>
                </c:pt>
                <c:pt idx="75">
                  <c:v>834</c:v>
                </c:pt>
                <c:pt idx="76">
                  <c:v>882</c:v>
                </c:pt>
                <c:pt idx="77">
                  <c:v>852</c:v>
                </c:pt>
                <c:pt idx="78">
                  <c:v>1431</c:v>
                </c:pt>
                <c:pt idx="79">
                  <c:v>897</c:v>
                </c:pt>
                <c:pt idx="80">
                  <c:v>918</c:v>
                </c:pt>
                <c:pt idx="81">
                  <c:v>654</c:v>
                </c:pt>
                <c:pt idx="82">
                  <c:v>598</c:v>
                </c:pt>
                <c:pt idx="83">
                  <c:v>731</c:v>
                </c:pt>
                <c:pt idx="84">
                  <c:v>901</c:v>
                </c:pt>
                <c:pt idx="85">
                  <c:v>969</c:v>
                </c:pt>
                <c:pt idx="86">
                  <c:v>973</c:v>
                </c:pt>
                <c:pt idx="87">
                  <c:v>855</c:v>
                </c:pt>
                <c:pt idx="88">
                  <c:v>556</c:v>
                </c:pt>
                <c:pt idx="89">
                  <c:v>491</c:v>
                </c:pt>
                <c:pt idx="90">
                  <c:v>913</c:v>
                </c:pt>
                <c:pt idx="91">
                  <c:v>657</c:v>
                </c:pt>
                <c:pt idx="92">
                  <c:v>1329</c:v>
                </c:pt>
                <c:pt idx="93">
                  <c:v>992</c:v>
                </c:pt>
                <c:pt idx="94">
                  <c:v>511</c:v>
                </c:pt>
                <c:pt idx="95">
                  <c:v>814</c:v>
                </c:pt>
                <c:pt idx="96">
                  <c:v>445</c:v>
                </c:pt>
                <c:pt idx="97">
                  <c:v>945</c:v>
                </c:pt>
                <c:pt idx="98">
                  <c:v>1012</c:v>
                </c:pt>
                <c:pt idx="99">
                  <c:v>1358</c:v>
                </c:pt>
                <c:pt idx="100">
                  <c:v>965</c:v>
                </c:pt>
                <c:pt idx="101">
                  <c:v>1225</c:v>
                </c:pt>
                <c:pt idx="102">
                  <c:v>1081</c:v>
                </c:pt>
                <c:pt idx="103">
                  <c:v>785</c:v>
                </c:pt>
                <c:pt idx="104">
                  <c:v>1129</c:v>
                </c:pt>
                <c:pt idx="105">
                  <c:v>1016</c:v>
                </c:pt>
                <c:pt idx="106">
                  <c:v>1108</c:v>
                </c:pt>
                <c:pt idx="107">
                  <c:v>1210</c:v>
                </c:pt>
                <c:pt idx="108">
                  <c:v>1148</c:v>
                </c:pt>
                <c:pt idx="109">
                  <c:v>864</c:v>
                </c:pt>
                <c:pt idx="110">
                  <c:v>1297</c:v>
                </c:pt>
                <c:pt idx="111">
                  <c:v>1113</c:v>
                </c:pt>
                <c:pt idx="112">
                  <c:v>1352</c:v>
                </c:pt>
                <c:pt idx="113">
                  <c:v>1460</c:v>
                </c:pt>
                <c:pt idx="114">
                  <c:v>1241</c:v>
                </c:pt>
                <c:pt idx="115">
                  <c:v>1731</c:v>
                </c:pt>
                <c:pt idx="116">
                  <c:v>944</c:v>
                </c:pt>
                <c:pt idx="117">
                  <c:v>781</c:v>
                </c:pt>
                <c:pt idx="118">
                  <c:v>1375</c:v>
                </c:pt>
                <c:pt idx="119">
                  <c:v>1307</c:v>
                </c:pt>
                <c:pt idx="120">
                  <c:v>1194</c:v>
                </c:pt>
                <c:pt idx="121">
                  <c:v>486</c:v>
                </c:pt>
                <c:pt idx="122">
                  <c:v>1237</c:v>
                </c:pt>
                <c:pt idx="123">
                  <c:v>1085</c:v>
                </c:pt>
                <c:pt idx="124">
                  <c:v>548</c:v>
                </c:pt>
                <c:pt idx="125">
                  <c:v>821</c:v>
                </c:pt>
                <c:pt idx="126">
                  <c:v>1312</c:v>
                </c:pt>
                <c:pt idx="127">
                  <c:v>1853</c:v>
                </c:pt>
                <c:pt idx="128">
                  <c:v>506</c:v>
                </c:pt>
                <c:pt idx="129">
                  <c:v>1993</c:v>
                </c:pt>
                <c:pt idx="130">
                  <c:v>1758</c:v>
                </c:pt>
                <c:pt idx="131">
                  <c:v>941</c:v>
                </c:pt>
                <c:pt idx="132">
                  <c:v>1717</c:v>
                </c:pt>
                <c:pt idx="133">
                  <c:v>1567</c:v>
                </c:pt>
                <c:pt idx="134">
                  <c:v>1678</c:v>
                </c:pt>
                <c:pt idx="135">
                  <c:v>1993</c:v>
                </c:pt>
                <c:pt idx="136">
                  <c:v>1922</c:v>
                </c:pt>
                <c:pt idx="137">
                  <c:v>938</c:v>
                </c:pt>
                <c:pt idx="138">
                  <c:v>1055</c:v>
                </c:pt>
                <c:pt idx="139">
                  <c:v>1745</c:v>
                </c:pt>
                <c:pt idx="140">
                  <c:v>2569</c:v>
                </c:pt>
                <c:pt idx="141">
                  <c:v>1881</c:v>
                </c:pt>
                <c:pt idx="142">
                  <c:v>2269</c:v>
                </c:pt>
                <c:pt idx="143">
                  <c:v>1988</c:v>
                </c:pt>
                <c:pt idx="144">
                  <c:v>1608</c:v>
                </c:pt>
                <c:pt idx="145">
                  <c:v>1688</c:v>
                </c:pt>
                <c:pt idx="146">
                  <c:v>3358</c:v>
                </c:pt>
                <c:pt idx="147">
                  <c:v>4130</c:v>
                </c:pt>
                <c:pt idx="148">
                  <c:v>3560</c:v>
                </c:pt>
                <c:pt idx="149">
                  <c:v>4135</c:v>
                </c:pt>
                <c:pt idx="150">
                  <c:v>4187</c:v>
                </c:pt>
                <c:pt idx="151">
                  <c:v>3363</c:v>
                </c:pt>
                <c:pt idx="152">
                  <c:v>4846</c:v>
                </c:pt>
                <c:pt idx="153">
                  <c:v>5142</c:v>
                </c:pt>
                <c:pt idx="154">
                  <c:v>5200</c:v>
                </c:pt>
                <c:pt idx="155">
                  <c:v>6426</c:v>
                </c:pt>
                <c:pt idx="156">
                  <c:v>5615</c:v>
                </c:pt>
                <c:pt idx="157">
                  <c:v>5721</c:v>
                </c:pt>
                <c:pt idx="158">
                  <c:v>4828</c:v>
                </c:pt>
                <c:pt idx="159">
                  <c:v>5984</c:v>
                </c:pt>
                <c:pt idx="160">
                  <c:v>6354</c:v>
                </c:pt>
                <c:pt idx="161">
                  <c:v>9308</c:v>
                </c:pt>
                <c:pt idx="162">
                  <c:v>6769</c:v>
                </c:pt>
                <c:pt idx="163">
                  <c:v>7662</c:v>
                </c:pt>
                <c:pt idx="164">
                  <c:v>7159</c:v>
                </c:pt>
                <c:pt idx="165">
                  <c:v>3463</c:v>
                </c:pt>
                <c:pt idx="166">
                  <c:v>8221</c:v>
                </c:pt>
                <c:pt idx="167">
                  <c:v>10384</c:v>
                </c:pt>
                <c:pt idx="168">
                  <c:v>8903</c:v>
                </c:pt>
                <c:pt idx="169">
                  <c:v>11612</c:v>
                </c:pt>
                <c:pt idx="170">
                  <c:v>9379</c:v>
                </c:pt>
                <c:pt idx="171">
                  <c:v>8495</c:v>
                </c:pt>
                <c:pt idx="172">
                  <c:v>8347</c:v>
                </c:pt>
                <c:pt idx="173">
                  <c:v>7016</c:v>
                </c:pt>
                <c:pt idx="174">
                  <c:v>9799</c:v>
                </c:pt>
                <c:pt idx="175">
                  <c:v>11315</c:v>
                </c:pt>
                <c:pt idx="176">
                  <c:v>14962</c:v>
                </c:pt>
                <c:pt idx="177">
                  <c:v>11914</c:v>
                </c:pt>
                <c:pt idx="178">
                  <c:v>9338</c:v>
                </c:pt>
                <c:pt idx="179">
                  <c:v>8151</c:v>
                </c:pt>
                <c:pt idx="180">
                  <c:v>8526</c:v>
                </c:pt>
                <c:pt idx="181">
                  <c:v>7288</c:v>
                </c:pt>
                <c:pt idx="182">
                  <c:v>12544</c:v>
                </c:pt>
                <c:pt idx="183">
                  <c:v>9422</c:v>
                </c:pt>
                <c:pt idx="184">
                  <c:v>7327</c:v>
                </c:pt>
                <c:pt idx="185">
                  <c:v>9922</c:v>
                </c:pt>
                <c:pt idx="186">
                  <c:v>3798</c:v>
                </c:pt>
                <c:pt idx="187">
                  <c:v>6252</c:v>
                </c:pt>
                <c:pt idx="188">
                  <c:v>8157</c:v>
                </c:pt>
                <c:pt idx="189">
                  <c:v>10502</c:v>
                </c:pt>
                <c:pt idx="190">
                  <c:v>9234</c:v>
                </c:pt>
                <c:pt idx="191">
                  <c:v>100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E96-470C-B13C-6A09E92968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5</c:f>
          <c:strCache>
            <c:ptCount val="1"/>
            <c:pt idx="0">
              <c:v>Arizo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5</c:f>
              <c:strCache>
                <c:ptCount val="1"/>
                <c:pt idx="0">
                  <c:v>Arizo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5:$GO$4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2</c:v>
                </c:pt>
                <c:pt idx="46">
                  <c:v>0</c:v>
                </c:pt>
                <c:pt idx="47">
                  <c:v>0</c:v>
                </c:pt>
                <c:pt idx="48">
                  <c:v>2</c:v>
                </c:pt>
                <c:pt idx="49">
                  <c:v>3</c:v>
                </c:pt>
                <c:pt idx="50">
                  <c:v>0</c:v>
                </c:pt>
                <c:pt idx="51">
                  <c:v>0</c:v>
                </c:pt>
                <c:pt idx="52">
                  <c:v>3</c:v>
                </c:pt>
                <c:pt idx="53">
                  <c:v>0</c:v>
                </c:pt>
                <c:pt idx="54">
                  <c:v>6</c:v>
                </c:pt>
                <c:pt idx="55">
                  <c:v>2</c:v>
                </c:pt>
                <c:pt idx="56">
                  <c:v>7</c:v>
                </c:pt>
                <c:pt idx="57">
                  <c:v>18</c:v>
                </c:pt>
                <c:pt idx="58">
                  <c:v>23</c:v>
                </c:pt>
                <c:pt idx="59">
                  <c:v>36</c:v>
                </c:pt>
                <c:pt idx="60">
                  <c:v>48</c:v>
                </c:pt>
                <c:pt idx="61">
                  <c:v>83</c:v>
                </c:pt>
                <c:pt idx="62">
                  <c:v>91</c:v>
                </c:pt>
                <c:pt idx="63">
                  <c:v>75</c:v>
                </c:pt>
                <c:pt idx="64">
                  <c:v>107</c:v>
                </c:pt>
                <c:pt idx="65">
                  <c:v>157</c:v>
                </c:pt>
                <c:pt idx="66">
                  <c:v>108</c:v>
                </c:pt>
                <c:pt idx="67">
                  <c:v>146</c:v>
                </c:pt>
                <c:pt idx="68">
                  <c:v>238</c:v>
                </c:pt>
                <c:pt idx="69">
                  <c:v>132</c:v>
                </c:pt>
                <c:pt idx="70">
                  <c:v>124</c:v>
                </c:pt>
                <c:pt idx="71">
                  <c:v>183</c:v>
                </c:pt>
                <c:pt idx="72">
                  <c:v>173</c:v>
                </c:pt>
                <c:pt idx="73">
                  <c:v>250</c:v>
                </c:pt>
                <c:pt idx="74">
                  <c:v>250</c:v>
                </c:pt>
                <c:pt idx="75">
                  <c:v>191</c:v>
                </c:pt>
                <c:pt idx="76">
                  <c:v>115</c:v>
                </c:pt>
                <c:pt idx="77">
                  <c:v>151</c:v>
                </c:pt>
                <c:pt idx="78">
                  <c:v>292</c:v>
                </c:pt>
                <c:pt idx="79">
                  <c:v>94</c:v>
                </c:pt>
                <c:pt idx="80">
                  <c:v>281</c:v>
                </c:pt>
                <c:pt idx="81">
                  <c:v>149</c:v>
                </c:pt>
                <c:pt idx="82">
                  <c:v>163</c:v>
                </c:pt>
                <c:pt idx="83">
                  <c:v>104</c:v>
                </c:pt>
                <c:pt idx="84">
                  <c:v>155</c:v>
                </c:pt>
                <c:pt idx="85">
                  <c:v>273</c:v>
                </c:pt>
                <c:pt idx="86">
                  <c:v>274</c:v>
                </c:pt>
                <c:pt idx="87">
                  <c:v>213</c:v>
                </c:pt>
                <c:pt idx="88">
                  <c:v>209</c:v>
                </c:pt>
                <c:pt idx="89">
                  <c:v>135</c:v>
                </c:pt>
                <c:pt idx="90">
                  <c:v>188</c:v>
                </c:pt>
                <c:pt idx="91">
                  <c:v>217</c:v>
                </c:pt>
                <c:pt idx="92">
                  <c:v>299</c:v>
                </c:pt>
                <c:pt idx="93">
                  <c:v>273</c:v>
                </c:pt>
                <c:pt idx="94">
                  <c:v>241</c:v>
                </c:pt>
                <c:pt idx="95">
                  <c:v>248</c:v>
                </c:pt>
                <c:pt idx="96">
                  <c:v>191</c:v>
                </c:pt>
                <c:pt idx="97">
                  <c:v>230</c:v>
                </c:pt>
                <c:pt idx="98">
                  <c:v>254</c:v>
                </c:pt>
                <c:pt idx="99">
                  <c:v>446</c:v>
                </c:pt>
                <c:pt idx="100">
                  <c:v>314</c:v>
                </c:pt>
                <c:pt idx="101">
                  <c:v>395</c:v>
                </c:pt>
                <c:pt idx="102">
                  <c:v>276</c:v>
                </c:pt>
                <c:pt idx="103">
                  <c:v>284</c:v>
                </c:pt>
                <c:pt idx="104">
                  <c:v>381</c:v>
                </c:pt>
                <c:pt idx="105">
                  <c:v>402</c:v>
                </c:pt>
                <c:pt idx="106">
                  <c:v>238</c:v>
                </c:pt>
                <c:pt idx="107">
                  <c:v>581</c:v>
                </c:pt>
                <c:pt idx="108">
                  <c:v>434</c:v>
                </c:pt>
                <c:pt idx="109">
                  <c:v>159</c:v>
                </c:pt>
                <c:pt idx="110">
                  <c:v>264</c:v>
                </c:pt>
                <c:pt idx="111">
                  <c:v>353</c:v>
                </c:pt>
                <c:pt idx="112">
                  <c:v>480</c:v>
                </c:pt>
                <c:pt idx="113">
                  <c:v>458</c:v>
                </c:pt>
                <c:pt idx="114">
                  <c:v>495</c:v>
                </c:pt>
                <c:pt idx="115">
                  <c:v>497</c:v>
                </c:pt>
                <c:pt idx="116">
                  <c:v>279</c:v>
                </c:pt>
                <c:pt idx="117">
                  <c:v>263</c:v>
                </c:pt>
                <c:pt idx="118">
                  <c:v>368</c:v>
                </c:pt>
                <c:pt idx="119">
                  <c:v>330</c:v>
                </c:pt>
                <c:pt idx="120">
                  <c:v>442</c:v>
                </c:pt>
                <c:pt idx="121">
                  <c:v>276</c:v>
                </c:pt>
                <c:pt idx="122">
                  <c:v>429</c:v>
                </c:pt>
                <c:pt idx="123">
                  <c:v>324</c:v>
                </c:pt>
                <c:pt idx="124">
                  <c:v>198</c:v>
                </c:pt>
                <c:pt idx="125">
                  <c:v>289</c:v>
                </c:pt>
                <c:pt idx="126">
                  <c:v>454</c:v>
                </c:pt>
                <c:pt idx="127">
                  <c:v>559</c:v>
                </c:pt>
                <c:pt idx="128">
                  <c:v>595</c:v>
                </c:pt>
                <c:pt idx="129">
                  <c:v>786</c:v>
                </c:pt>
                <c:pt idx="130">
                  <c:v>678</c:v>
                </c:pt>
                <c:pt idx="131">
                  <c:v>193</c:v>
                </c:pt>
                <c:pt idx="132">
                  <c:v>1135</c:v>
                </c:pt>
                <c:pt idx="133">
                  <c:v>1092</c:v>
                </c:pt>
                <c:pt idx="134">
                  <c:v>530</c:v>
                </c:pt>
                <c:pt idx="135">
                  <c:v>1553</c:v>
                </c:pt>
                <c:pt idx="136">
                  <c:v>1012</c:v>
                </c:pt>
                <c:pt idx="137">
                  <c:v>1538</c:v>
                </c:pt>
                <c:pt idx="138">
                  <c:v>689</c:v>
                </c:pt>
                <c:pt idx="139">
                  <c:v>618</c:v>
                </c:pt>
                <c:pt idx="140">
                  <c:v>1556</c:v>
                </c:pt>
                <c:pt idx="141">
                  <c:v>1415</c:v>
                </c:pt>
                <c:pt idx="142">
                  <c:v>1772</c:v>
                </c:pt>
                <c:pt idx="143">
                  <c:v>1621</c:v>
                </c:pt>
                <c:pt idx="144">
                  <c:v>1046</c:v>
                </c:pt>
                <c:pt idx="145">
                  <c:v>1138</c:v>
                </c:pt>
                <c:pt idx="146">
                  <c:v>2341</c:v>
                </c:pt>
                <c:pt idx="147">
                  <c:v>1752</c:v>
                </c:pt>
                <c:pt idx="148">
                  <c:v>2508</c:v>
                </c:pt>
                <c:pt idx="149">
                  <c:v>3465</c:v>
                </c:pt>
                <c:pt idx="150">
                  <c:v>3217</c:v>
                </c:pt>
                <c:pt idx="151">
                  <c:v>2464</c:v>
                </c:pt>
                <c:pt idx="152">
                  <c:v>2008</c:v>
                </c:pt>
                <c:pt idx="153">
                  <c:v>3779</c:v>
                </c:pt>
                <c:pt idx="154">
                  <c:v>1812</c:v>
                </c:pt>
                <c:pt idx="155">
                  <c:v>3091</c:v>
                </c:pt>
                <c:pt idx="156">
                  <c:v>3378</c:v>
                </c:pt>
                <c:pt idx="157">
                  <c:v>3465</c:v>
                </c:pt>
                <c:pt idx="158">
                  <c:v>3796</c:v>
                </c:pt>
                <c:pt idx="159">
                  <c:v>625</c:v>
                </c:pt>
                <c:pt idx="160">
                  <c:v>4683</c:v>
                </c:pt>
                <c:pt idx="161">
                  <c:v>4877</c:v>
                </c:pt>
                <c:pt idx="162">
                  <c:v>3340</c:v>
                </c:pt>
                <c:pt idx="163">
                  <c:v>4427</c:v>
                </c:pt>
                <c:pt idx="164">
                  <c:v>2695</c:v>
                </c:pt>
                <c:pt idx="165">
                  <c:v>3536</c:v>
                </c:pt>
                <c:pt idx="166">
                  <c:v>3352</c:v>
                </c:pt>
                <c:pt idx="167">
                  <c:v>3639</c:v>
                </c:pt>
                <c:pt idx="168">
                  <c:v>3520</c:v>
                </c:pt>
                <c:pt idx="169">
                  <c:v>4057</c:v>
                </c:pt>
                <c:pt idx="170">
                  <c:v>4221</c:v>
                </c:pt>
                <c:pt idx="171">
                  <c:v>3038</c:v>
                </c:pt>
                <c:pt idx="172">
                  <c:v>2537</c:v>
                </c:pt>
                <c:pt idx="173">
                  <c:v>1357</c:v>
                </c:pt>
                <c:pt idx="174">
                  <c:v>4273</c:v>
                </c:pt>
                <c:pt idx="175">
                  <c:v>3257</c:v>
                </c:pt>
                <c:pt idx="176">
                  <c:v>3259</c:v>
                </c:pt>
                <c:pt idx="177">
                  <c:v>3910</c:v>
                </c:pt>
                <c:pt idx="178">
                  <c:v>2742</c:v>
                </c:pt>
                <c:pt idx="179">
                  <c:v>2359</c:v>
                </c:pt>
                <c:pt idx="180">
                  <c:v>1559</c:v>
                </c:pt>
                <c:pt idx="181">
                  <c:v>3500</c:v>
                </c:pt>
                <c:pt idx="182">
                  <c:v>1926</c:v>
                </c:pt>
                <c:pt idx="183">
                  <c:v>2335</c:v>
                </c:pt>
                <c:pt idx="184">
                  <c:v>3357</c:v>
                </c:pt>
                <c:pt idx="185">
                  <c:v>3740</c:v>
                </c:pt>
                <c:pt idx="186">
                  <c:v>1973</c:v>
                </c:pt>
                <c:pt idx="187">
                  <c:v>1813</c:v>
                </c:pt>
                <c:pt idx="188">
                  <c:v>2107</c:v>
                </c:pt>
                <c:pt idx="189">
                  <c:v>2339</c:v>
                </c:pt>
                <c:pt idx="190">
                  <c:v>2525</c:v>
                </c:pt>
                <c:pt idx="191">
                  <c:v>32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868-45FC-B950-8551130DE6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_LONG!$B$54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_LONG!$B$57</c:f>
              <c:strCache>
                <c:ptCount val="1"/>
                <c:pt idx="0">
                  <c:v>Europe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7"/>
            <c:dispRSqr val="0"/>
            <c:dispEq val="0"/>
          </c:trendline>
          <c:cat>
            <c:numRef>
              <c:f>Dashboard_LONG!$C$96:$HQ$96</c:f>
              <c:numCache>
                <c:formatCode>m/d/yyyy</c:formatCode>
                <c:ptCount val="223"/>
                <c:pt idx="0">
                  <c:v>43858</c:v>
                </c:pt>
                <c:pt idx="1">
                  <c:v>43859</c:v>
                </c:pt>
                <c:pt idx="2">
                  <c:v>43860</c:v>
                </c:pt>
                <c:pt idx="3">
                  <c:v>43861</c:v>
                </c:pt>
                <c:pt idx="4">
                  <c:v>43862</c:v>
                </c:pt>
                <c:pt idx="5">
                  <c:v>43863</c:v>
                </c:pt>
                <c:pt idx="6">
                  <c:v>43864</c:v>
                </c:pt>
                <c:pt idx="7">
                  <c:v>43865</c:v>
                </c:pt>
                <c:pt idx="8">
                  <c:v>43866</c:v>
                </c:pt>
                <c:pt idx="9">
                  <c:v>43867</c:v>
                </c:pt>
                <c:pt idx="10">
                  <c:v>43868</c:v>
                </c:pt>
                <c:pt idx="11">
                  <c:v>43869</c:v>
                </c:pt>
                <c:pt idx="12">
                  <c:v>43870</c:v>
                </c:pt>
                <c:pt idx="13">
                  <c:v>43871</c:v>
                </c:pt>
                <c:pt idx="14">
                  <c:v>43872</c:v>
                </c:pt>
                <c:pt idx="15">
                  <c:v>43873</c:v>
                </c:pt>
                <c:pt idx="16">
                  <c:v>43874</c:v>
                </c:pt>
                <c:pt idx="17">
                  <c:v>43875</c:v>
                </c:pt>
                <c:pt idx="18">
                  <c:v>43876</c:v>
                </c:pt>
                <c:pt idx="19">
                  <c:v>43877</c:v>
                </c:pt>
                <c:pt idx="20">
                  <c:v>43878</c:v>
                </c:pt>
                <c:pt idx="21">
                  <c:v>43879</c:v>
                </c:pt>
                <c:pt idx="22">
                  <c:v>43880</c:v>
                </c:pt>
                <c:pt idx="23">
                  <c:v>43881</c:v>
                </c:pt>
                <c:pt idx="24">
                  <c:v>43882</c:v>
                </c:pt>
                <c:pt idx="25">
                  <c:v>43883</c:v>
                </c:pt>
                <c:pt idx="26">
                  <c:v>43884</c:v>
                </c:pt>
                <c:pt idx="27">
                  <c:v>43885</c:v>
                </c:pt>
                <c:pt idx="28">
                  <c:v>43886</c:v>
                </c:pt>
                <c:pt idx="29">
                  <c:v>43887</c:v>
                </c:pt>
                <c:pt idx="30">
                  <c:v>43888</c:v>
                </c:pt>
                <c:pt idx="31">
                  <c:v>43889</c:v>
                </c:pt>
                <c:pt idx="32">
                  <c:v>43890</c:v>
                </c:pt>
                <c:pt idx="33">
                  <c:v>43891</c:v>
                </c:pt>
                <c:pt idx="34">
                  <c:v>43892</c:v>
                </c:pt>
                <c:pt idx="35">
                  <c:v>43893</c:v>
                </c:pt>
                <c:pt idx="36">
                  <c:v>43894</c:v>
                </c:pt>
                <c:pt idx="37">
                  <c:v>43895</c:v>
                </c:pt>
                <c:pt idx="38">
                  <c:v>43896</c:v>
                </c:pt>
                <c:pt idx="39">
                  <c:v>43897</c:v>
                </c:pt>
                <c:pt idx="40">
                  <c:v>43898</c:v>
                </c:pt>
                <c:pt idx="41">
                  <c:v>43899</c:v>
                </c:pt>
                <c:pt idx="42">
                  <c:v>43900</c:v>
                </c:pt>
                <c:pt idx="43">
                  <c:v>43901</c:v>
                </c:pt>
                <c:pt idx="44">
                  <c:v>43902</c:v>
                </c:pt>
                <c:pt idx="45">
                  <c:v>43903</c:v>
                </c:pt>
                <c:pt idx="46">
                  <c:v>43904</c:v>
                </c:pt>
                <c:pt idx="47">
                  <c:v>43905</c:v>
                </c:pt>
                <c:pt idx="48">
                  <c:v>43906</c:v>
                </c:pt>
                <c:pt idx="49">
                  <c:v>43907</c:v>
                </c:pt>
                <c:pt idx="50">
                  <c:v>43908</c:v>
                </c:pt>
                <c:pt idx="51">
                  <c:v>43909</c:v>
                </c:pt>
                <c:pt idx="52">
                  <c:v>43910</c:v>
                </c:pt>
                <c:pt idx="53">
                  <c:v>43911</c:v>
                </c:pt>
                <c:pt idx="54">
                  <c:v>43912</c:v>
                </c:pt>
                <c:pt idx="55">
                  <c:v>43913</c:v>
                </c:pt>
                <c:pt idx="56">
                  <c:v>43914</c:v>
                </c:pt>
                <c:pt idx="57">
                  <c:v>43915</c:v>
                </c:pt>
                <c:pt idx="58">
                  <c:v>43916</c:v>
                </c:pt>
                <c:pt idx="59">
                  <c:v>43917</c:v>
                </c:pt>
                <c:pt idx="60">
                  <c:v>43918</c:v>
                </c:pt>
                <c:pt idx="61">
                  <c:v>43919</c:v>
                </c:pt>
                <c:pt idx="62">
                  <c:v>43920</c:v>
                </c:pt>
                <c:pt idx="63">
                  <c:v>43921</c:v>
                </c:pt>
                <c:pt idx="64">
                  <c:v>43922</c:v>
                </c:pt>
                <c:pt idx="65">
                  <c:v>43923</c:v>
                </c:pt>
                <c:pt idx="66">
                  <c:v>43924</c:v>
                </c:pt>
                <c:pt idx="67">
                  <c:v>43925</c:v>
                </c:pt>
                <c:pt idx="68">
                  <c:v>43926</c:v>
                </c:pt>
                <c:pt idx="69">
                  <c:v>43927</c:v>
                </c:pt>
                <c:pt idx="70">
                  <c:v>43928</c:v>
                </c:pt>
                <c:pt idx="71">
                  <c:v>43929</c:v>
                </c:pt>
                <c:pt idx="72">
                  <c:v>43930</c:v>
                </c:pt>
                <c:pt idx="73">
                  <c:v>43931</c:v>
                </c:pt>
                <c:pt idx="74">
                  <c:v>43932</c:v>
                </c:pt>
                <c:pt idx="75">
                  <c:v>43933</c:v>
                </c:pt>
                <c:pt idx="76">
                  <c:v>43934</c:v>
                </c:pt>
                <c:pt idx="77">
                  <c:v>43935</c:v>
                </c:pt>
                <c:pt idx="78">
                  <c:v>43936</c:v>
                </c:pt>
                <c:pt idx="79">
                  <c:v>43937</c:v>
                </c:pt>
                <c:pt idx="80">
                  <c:v>43938</c:v>
                </c:pt>
                <c:pt idx="81">
                  <c:v>43939</c:v>
                </c:pt>
                <c:pt idx="82">
                  <c:v>43940</c:v>
                </c:pt>
                <c:pt idx="83">
                  <c:v>43941</c:v>
                </c:pt>
                <c:pt idx="84">
                  <c:v>43942</c:v>
                </c:pt>
                <c:pt idx="85">
                  <c:v>43943</c:v>
                </c:pt>
                <c:pt idx="86">
                  <c:v>43944</c:v>
                </c:pt>
                <c:pt idx="87">
                  <c:v>43945</c:v>
                </c:pt>
                <c:pt idx="88">
                  <c:v>43946</c:v>
                </c:pt>
                <c:pt idx="89">
                  <c:v>43947</c:v>
                </c:pt>
                <c:pt idx="90">
                  <c:v>43948</c:v>
                </c:pt>
                <c:pt idx="91">
                  <c:v>43949</c:v>
                </c:pt>
                <c:pt idx="92">
                  <c:v>43950</c:v>
                </c:pt>
                <c:pt idx="93">
                  <c:v>43951</c:v>
                </c:pt>
                <c:pt idx="94">
                  <c:v>43952</c:v>
                </c:pt>
                <c:pt idx="95">
                  <c:v>43953</c:v>
                </c:pt>
                <c:pt idx="96">
                  <c:v>43954</c:v>
                </c:pt>
                <c:pt idx="97">
                  <c:v>43955</c:v>
                </c:pt>
                <c:pt idx="98">
                  <c:v>43956</c:v>
                </c:pt>
                <c:pt idx="99">
                  <c:v>43957</c:v>
                </c:pt>
                <c:pt idx="100">
                  <c:v>43958</c:v>
                </c:pt>
                <c:pt idx="101">
                  <c:v>43959</c:v>
                </c:pt>
                <c:pt idx="102">
                  <c:v>43960</c:v>
                </c:pt>
                <c:pt idx="103">
                  <c:v>43961</c:v>
                </c:pt>
                <c:pt idx="104">
                  <c:v>43962</c:v>
                </c:pt>
                <c:pt idx="105">
                  <c:v>43963</c:v>
                </c:pt>
                <c:pt idx="106">
                  <c:v>43964</c:v>
                </c:pt>
                <c:pt idx="107">
                  <c:v>43965</c:v>
                </c:pt>
                <c:pt idx="108">
                  <c:v>43966</c:v>
                </c:pt>
                <c:pt idx="109">
                  <c:v>43967</c:v>
                </c:pt>
                <c:pt idx="110">
                  <c:v>43968</c:v>
                </c:pt>
                <c:pt idx="111">
                  <c:v>43969</c:v>
                </c:pt>
                <c:pt idx="112">
                  <c:v>43970</c:v>
                </c:pt>
                <c:pt idx="113">
                  <c:v>43971</c:v>
                </c:pt>
                <c:pt idx="114">
                  <c:v>43972</c:v>
                </c:pt>
                <c:pt idx="115">
                  <c:v>43973</c:v>
                </c:pt>
                <c:pt idx="116">
                  <c:v>43974</c:v>
                </c:pt>
                <c:pt idx="117">
                  <c:v>43975</c:v>
                </c:pt>
                <c:pt idx="118">
                  <c:v>43976</c:v>
                </c:pt>
                <c:pt idx="119">
                  <c:v>43977</c:v>
                </c:pt>
                <c:pt idx="120">
                  <c:v>43978</c:v>
                </c:pt>
                <c:pt idx="121">
                  <c:v>43979</c:v>
                </c:pt>
                <c:pt idx="122">
                  <c:v>43980</c:v>
                </c:pt>
                <c:pt idx="123">
                  <c:v>43981</c:v>
                </c:pt>
                <c:pt idx="124">
                  <c:v>43982</c:v>
                </c:pt>
                <c:pt idx="125">
                  <c:v>43983</c:v>
                </c:pt>
                <c:pt idx="126">
                  <c:v>43984</c:v>
                </c:pt>
                <c:pt idx="127">
                  <c:v>43985</c:v>
                </c:pt>
                <c:pt idx="128">
                  <c:v>43986</c:v>
                </c:pt>
                <c:pt idx="129">
                  <c:v>43987</c:v>
                </c:pt>
                <c:pt idx="130">
                  <c:v>43988</c:v>
                </c:pt>
                <c:pt idx="131">
                  <c:v>43989</c:v>
                </c:pt>
                <c:pt idx="132">
                  <c:v>43990</c:v>
                </c:pt>
                <c:pt idx="133">
                  <c:v>43991</c:v>
                </c:pt>
                <c:pt idx="134">
                  <c:v>43992</c:v>
                </c:pt>
                <c:pt idx="135">
                  <c:v>43993</c:v>
                </c:pt>
                <c:pt idx="136">
                  <c:v>43994</c:v>
                </c:pt>
                <c:pt idx="137">
                  <c:v>43995</c:v>
                </c:pt>
                <c:pt idx="138">
                  <c:v>43996</c:v>
                </c:pt>
                <c:pt idx="139">
                  <c:v>43997</c:v>
                </c:pt>
                <c:pt idx="140">
                  <c:v>43998</c:v>
                </c:pt>
                <c:pt idx="141">
                  <c:v>43999</c:v>
                </c:pt>
                <c:pt idx="142">
                  <c:v>44000</c:v>
                </c:pt>
                <c:pt idx="143">
                  <c:v>44001</c:v>
                </c:pt>
                <c:pt idx="144">
                  <c:v>44002</c:v>
                </c:pt>
                <c:pt idx="145">
                  <c:v>44003</c:v>
                </c:pt>
                <c:pt idx="146">
                  <c:v>44004</c:v>
                </c:pt>
                <c:pt idx="147">
                  <c:v>44005</c:v>
                </c:pt>
                <c:pt idx="148">
                  <c:v>44006</c:v>
                </c:pt>
                <c:pt idx="149">
                  <c:v>44007</c:v>
                </c:pt>
                <c:pt idx="150">
                  <c:v>44008</c:v>
                </c:pt>
                <c:pt idx="151">
                  <c:v>44009</c:v>
                </c:pt>
                <c:pt idx="152">
                  <c:v>44010</c:v>
                </c:pt>
                <c:pt idx="153">
                  <c:v>44011</c:v>
                </c:pt>
                <c:pt idx="154">
                  <c:v>44012</c:v>
                </c:pt>
                <c:pt idx="155">
                  <c:v>44013</c:v>
                </c:pt>
                <c:pt idx="156">
                  <c:v>44014</c:v>
                </c:pt>
                <c:pt idx="157">
                  <c:v>44015</c:v>
                </c:pt>
                <c:pt idx="158">
                  <c:v>44016</c:v>
                </c:pt>
                <c:pt idx="159">
                  <c:v>44017</c:v>
                </c:pt>
                <c:pt idx="160">
                  <c:v>44018</c:v>
                </c:pt>
                <c:pt idx="161">
                  <c:v>44019</c:v>
                </c:pt>
                <c:pt idx="162">
                  <c:v>44020</c:v>
                </c:pt>
                <c:pt idx="163">
                  <c:v>44021</c:v>
                </c:pt>
                <c:pt idx="164">
                  <c:v>44022</c:v>
                </c:pt>
                <c:pt idx="165">
                  <c:v>44023</c:v>
                </c:pt>
                <c:pt idx="166">
                  <c:v>44024</c:v>
                </c:pt>
                <c:pt idx="167">
                  <c:v>44025</c:v>
                </c:pt>
                <c:pt idx="168">
                  <c:v>44026</c:v>
                </c:pt>
                <c:pt idx="169">
                  <c:v>44027</c:v>
                </c:pt>
                <c:pt idx="170">
                  <c:v>44028</c:v>
                </c:pt>
                <c:pt idx="171">
                  <c:v>44029</c:v>
                </c:pt>
                <c:pt idx="172">
                  <c:v>44030</c:v>
                </c:pt>
                <c:pt idx="173">
                  <c:v>44031</c:v>
                </c:pt>
                <c:pt idx="174">
                  <c:v>44032</c:v>
                </c:pt>
                <c:pt idx="175">
                  <c:v>44033</c:v>
                </c:pt>
                <c:pt idx="176">
                  <c:v>44034</c:v>
                </c:pt>
                <c:pt idx="177">
                  <c:v>44035</c:v>
                </c:pt>
                <c:pt idx="178">
                  <c:v>44036</c:v>
                </c:pt>
                <c:pt idx="179">
                  <c:v>44037</c:v>
                </c:pt>
                <c:pt idx="180">
                  <c:v>44038</c:v>
                </c:pt>
                <c:pt idx="181">
                  <c:v>44039</c:v>
                </c:pt>
                <c:pt idx="182">
                  <c:v>44040</c:v>
                </c:pt>
                <c:pt idx="183">
                  <c:v>44041</c:v>
                </c:pt>
                <c:pt idx="184">
                  <c:v>44042</c:v>
                </c:pt>
                <c:pt idx="185">
                  <c:v>44043</c:v>
                </c:pt>
                <c:pt idx="186">
                  <c:v>44044</c:v>
                </c:pt>
                <c:pt idx="187">
                  <c:v>44045</c:v>
                </c:pt>
                <c:pt idx="188">
                  <c:v>44046</c:v>
                </c:pt>
                <c:pt idx="189">
                  <c:v>44047</c:v>
                </c:pt>
                <c:pt idx="190">
                  <c:v>44048</c:v>
                </c:pt>
                <c:pt idx="191">
                  <c:v>44049</c:v>
                </c:pt>
                <c:pt idx="192">
                  <c:v>44050</c:v>
                </c:pt>
                <c:pt idx="193">
                  <c:v>44051</c:v>
                </c:pt>
                <c:pt idx="194">
                  <c:v>44052</c:v>
                </c:pt>
                <c:pt idx="195">
                  <c:v>44053</c:v>
                </c:pt>
                <c:pt idx="196">
                  <c:v>44054</c:v>
                </c:pt>
                <c:pt idx="197">
                  <c:v>44055</c:v>
                </c:pt>
                <c:pt idx="198">
                  <c:v>44056</c:v>
                </c:pt>
                <c:pt idx="199">
                  <c:v>44057</c:v>
                </c:pt>
                <c:pt idx="200">
                  <c:v>44058</c:v>
                </c:pt>
                <c:pt idx="201">
                  <c:v>44059</c:v>
                </c:pt>
                <c:pt idx="202">
                  <c:v>44060</c:v>
                </c:pt>
                <c:pt idx="203">
                  <c:v>44061</c:v>
                </c:pt>
                <c:pt idx="204">
                  <c:v>44062</c:v>
                </c:pt>
                <c:pt idx="205">
                  <c:v>44063</c:v>
                </c:pt>
                <c:pt idx="206">
                  <c:v>44064</c:v>
                </c:pt>
                <c:pt idx="207">
                  <c:v>44065</c:v>
                </c:pt>
                <c:pt idx="208">
                  <c:v>44066</c:v>
                </c:pt>
                <c:pt idx="209">
                  <c:v>44067</c:v>
                </c:pt>
                <c:pt idx="210">
                  <c:v>44068</c:v>
                </c:pt>
                <c:pt idx="211">
                  <c:v>44069</c:v>
                </c:pt>
                <c:pt idx="212">
                  <c:v>44070</c:v>
                </c:pt>
                <c:pt idx="213">
                  <c:v>44071</c:v>
                </c:pt>
                <c:pt idx="214">
                  <c:v>44072</c:v>
                </c:pt>
                <c:pt idx="215">
                  <c:v>44073</c:v>
                </c:pt>
                <c:pt idx="216">
                  <c:v>44074</c:v>
                </c:pt>
                <c:pt idx="217">
                  <c:v>44075</c:v>
                </c:pt>
                <c:pt idx="218">
                  <c:v>44076</c:v>
                </c:pt>
                <c:pt idx="219">
                  <c:v>44077</c:v>
                </c:pt>
                <c:pt idx="220">
                  <c:v>44078</c:v>
                </c:pt>
                <c:pt idx="221">
                  <c:v>44079</c:v>
                </c:pt>
                <c:pt idx="222">
                  <c:v>44080</c:v>
                </c:pt>
              </c:numCache>
            </c:numRef>
          </c:cat>
          <c:val>
            <c:numRef>
              <c:f>Dashboard_LONG!$C$57:$HQ$57</c:f>
              <c:numCache>
                <c:formatCode>General</c:formatCode>
                <c:ptCount val="223"/>
                <c:pt idx="1">
                  <c:v>2</c:v>
                </c:pt>
                <c:pt idx="2">
                  <c:v>0</c:v>
                </c:pt>
                <c:pt idx="3">
                  <c:v>8</c:v>
                </c:pt>
                <c:pt idx="4">
                  <c:v>5</c:v>
                </c:pt>
                <c:pt idx="5">
                  <c:v>2</c:v>
                </c:pt>
                <c:pt idx="6">
                  <c:v>8</c:v>
                </c:pt>
                <c:pt idx="7">
                  <c:v>1</c:v>
                </c:pt>
                <c:pt idx="8">
                  <c:v>1</c:v>
                </c:pt>
                <c:pt idx="9">
                  <c:v>0</c:v>
                </c:pt>
                <c:pt idx="10">
                  <c:v>2</c:v>
                </c:pt>
                <c:pt idx="11">
                  <c:v>9</c:v>
                </c:pt>
                <c:pt idx="12">
                  <c:v>3</c:v>
                </c:pt>
                <c:pt idx="13">
                  <c:v>0</c:v>
                </c:pt>
                <c:pt idx="14">
                  <c:v>3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2</c:v>
                </c:pt>
                <c:pt idx="24">
                  <c:v>18</c:v>
                </c:pt>
                <c:pt idx="25">
                  <c:v>42</c:v>
                </c:pt>
                <c:pt idx="26">
                  <c:v>98</c:v>
                </c:pt>
                <c:pt idx="27">
                  <c:v>76</c:v>
                </c:pt>
                <c:pt idx="28">
                  <c:v>108</c:v>
                </c:pt>
                <c:pt idx="29">
                  <c:v>164</c:v>
                </c:pt>
                <c:pt idx="30">
                  <c:v>269</c:v>
                </c:pt>
                <c:pt idx="31">
                  <c:v>296</c:v>
                </c:pt>
                <c:pt idx="32">
                  <c:v>374</c:v>
                </c:pt>
                <c:pt idx="33">
                  <c:v>763</c:v>
                </c:pt>
                <c:pt idx="34">
                  <c:v>563</c:v>
                </c:pt>
                <c:pt idx="35">
                  <c:v>673</c:v>
                </c:pt>
                <c:pt idx="36">
                  <c:v>1004</c:v>
                </c:pt>
                <c:pt idx="37">
                  <c:v>1424</c:v>
                </c:pt>
                <c:pt idx="38">
                  <c:v>1805</c:v>
                </c:pt>
                <c:pt idx="39">
                  <c:v>2159</c:v>
                </c:pt>
                <c:pt idx="40">
                  <c:v>2540</c:v>
                </c:pt>
                <c:pt idx="41">
                  <c:v>2885</c:v>
                </c:pt>
                <c:pt idx="42">
                  <c:v>3605</c:v>
                </c:pt>
                <c:pt idx="43">
                  <c:v>5411</c:v>
                </c:pt>
                <c:pt idx="44">
                  <c:v>3879</c:v>
                </c:pt>
                <c:pt idx="45">
                  <c:v>11625</c:v>
                </c:pt>
                <c:pt idx="46">
                  <c:v>8248</c:v>
                </c:pt>
                <c:pt idx="47">
                  <c:v>8854</c:v>
                </c:pt>
                <c:pt idx="48">
                  <c:v>11039</c:v>
                </c:pt>
                <c:pt idx="49">
                  <c:v>11572</c:v>
                </c:pt>
                <c:pt idx="50">
                  <c:v>14045</c:v>
                </c:pt>
                <c:pt idx="51">
                  <c:v>19537</c:v>
                </c:pt>
                <c:pt idx="52">
                  <c:v>20677</c:v>
                </c:pt>
                <c:pt idx="53">
                  <c:v>22015</c:v>
                </c:pt>
                <c:pt idx="54">
                  <c:v>20483</c:v>
                </c:pt>
                <c:pt idx="55">
                  <c:v>27219</c:v>
                </c:pt>
                <c:pt idx="56">
                  <c:v>25035</c:v>
                </c:pt>
                <c:pt idx="57">
                  <c:v>31573</c:v>
                </c:pt>
                <c:pt idx="58">
                  <c:v>37197</c:v>
                </c:pt>
                <c:pt idx="59">
                  <c:v>38133</c:v>
                </c:pt>
                <c:pt idx="60">
                  <c:v>38724</c:v>
                </c:pt>
                <c:pt idx="61">
                  <c:v>31778</c:v>
                </c:pt>
                <c:pt idx="62">
                  <c:v>34404</c:v>
                </c:pt>
                <c:pt idx="63">
                  <c:v>39557</c:v>
                </c:pt>
                <c:pt idx="64">
                  <c:v>39500</c:v>
                </c:pt>
                <c:pt idx="65">
                  <c:v>38917</c:v>
                </c:pt>
                <c:pt idx="66">
                  <c:v>40582</c:v>
                </c:pt>
                <c:pt idx="67">
                  <c:v>37004</c:v>
                </c:pt>
                <c:pt idx="68">
                  <c:v>30837</c:v>
                </c:pt>
                <c:pt idx="69">
                  <c:v>31894</c:v>
                </c:pt>
                <c:pt idx="70">
                  <c:v>34900</c:v>
                </c:pt>
                <c:pt idx="71">
                  <c:v>38491</c:v>
                </c:pt>
                <c:pt idx="72">
                  <c:v>38179</c:v>
                </c:pt>
                <c:pt idx="73">
                  <c:v>39087</c:v>
                </c:pt>
                <c:pt idx="74">
                  <c:v>34160</c:v>
                </c:pt>
                <c:pt idx="75">
                  <c:v>55904</c:v>
                </c:pt>
                <c:pt idx="76">
                  <c:v>29893</c:v>
                </c:pt>
                <c:pt idx="77">
                  <c:v>29291</c:v>
                </c:pt>
                <c:pt idx="78">
                  <c:v>36258</c:v>
                </c:pt>
                <c:pt idx="79">
                  <c:v>48930</c:v>
                </c:pt>
                <c:pt idx="80">
                  <c:v>36669</c:v>
                </c:pt>
                <c:pt idx="81">
                  <c:v>27596</c:v>
                </c:pt>
                <c:pt idx="82">
                  <c:v>38142</c:v>
                </c:pt>
                <c:pt idx="83">
                  <c:v>28280</c:v>
                </c:pt>
                <c:pt idx="84">
                  <c:v>32083</c:v>
                </c:pt>
                <c:pt idx="85">
                  <c:v>28737</c:v>
                </c:pt>
                <c:pt idx="86">
                  <c:v>32787</c:v>
                </c:pt>
                <c:pt idx="87">
                  <c:v>18280</c:v>
                </c:pt>
                <c:pt idx="88">
                  <c:v>27902</c:v>
                </c:pt>
                <c:pt idx="89">
                  <c:v>24669</c:v>
                </c:pt>
                <c:pt idx="90">
                  <c:v>26174</c:v>
                </c:pt>
                <c:pt idx="91">
                  <c:v>26324</c:v>
                </c:pt>
                <c:pt idx="92">
                  <c:v>23463</c:v>
                </c:pt>
                <c:pt idx="93">
                  <c:v>25598</c:v>
                </c:pt>
                <c:pt idx="94">
                  <c:v>24584</c:v>
                </c:pt>
                <c:pt idx="95">
                  <c:v>25070</c:v>
                </c:pt>
                <c:pt idx="96">
                  <c:v>23073</c:v>
                </c:pt>
                <c:pt idx="97">
                  <c:v>22888</c:v>
                </c:pt>
                <c:pt idx="98">
                  <c:v>24467</c:v>
                </c:pt>
                <c:pt idx="99">
                  <c:v>28926</c:v>
                </c:pt>
                <c:pt idx="100">
                  <c:v>27192</c:v>
                </c:pt>
                <c:pt idx="101">
                  <c:v>26192</c:v>
                </c:pt>
                <c:pt idx="102">
                  <c:v>22738</c:v>
                </c:pt>
                <c:pt idx="103">
                  <c:v>21756</c:v>
                </c:pt>
                <c:pt idx="104">
                  <c:v>25131</c:v>
                </c:pt>
                <c:pt idx="105">
                  <c:v>23937</c:v>
                </c:pt>
                <c:pt idx="106">
                  <c:v>21636</c:v>
                </c:pt>
                <c:pt idx="107">
                  <c:v>22278</c:v>
                </c:pt>
                <c:pt idx="108">
                  <c:v>22397</c:v>
                </c:pt>
                <c:pt idx="109">
                  <c:v>19367</c:v>
                </c:pt>
                <c:pt idx="110">
                  <c:v>18293</c:v>
                </c:pt>
                <c:pt idx="111">
                  <c:v>18244</c:v>
                </c:pt>
                <c:pt idx="112">
                  <c:v>20449</c:v>
                </c:pt>
                <c:pt idx="113">
                  <c:v>19589</c:v>
                </c:pt>
                <c:pt idx="114">
                  <c:v>18983</c:v>
                </c:pt>
                <c:pt idx="115">
                  <c:v>19998</c:v>
                </c:pt>
                <c:pt idx="116">
                  <c:v>18098</c:v>
                </c:pt>
                <c:pt idx="117">
                  <c:v>16364</c:v>
                </c:pt>
                <c:pt idx="118">
                  <c:v>15834</c:v>
                </c:pt>
                <c:pt idx="119">
                  <c:v>16993</c:v>
                </c:pt>
                <c:pt idx="120">
                  <c:v>16586</c:v>
                </c:pt>
                <c:pt idx="121">
                  <c:v>22111</c:v>
                </c:pt>
                <c:pt idx="122">
                  <c:v>18398</c:v>
                </c:pt>
                <c:pt idx="123">
                  <c:v>18378</c:v>
                </c:pt>
                <c:pt idx="124">
                  <c:v>16247</c:v>
                </c:pt>
                <c:pt idx="125">
                  <c:v>15483</c:v>
                </c:pt>
                <c:pt idx="126">
                  <c:v>15401</c:v>
                </c:pt>
                <c:pt idx="127">
                  <c:v>18218</c:v>
                </c:pt>
                <c:pt idx="128">
                  <c:v>18187</c:v>
                </c:pt>
                <c:pt idx="129">
                  <c:v>18300</c:v>
                </c:pt>
                <c:pt idx="130">
                  <c:v>17913</c:v>
                </c:pt>
                <c:pt idx="131">
                  <c:v>17157</c:v>
                </c:pt>
                <c:pt idx="132">
                  <c:v>16334</c:v>
                </c:pt>
                <c:pt idx="133">
                  <c:v>16734</c:v>
                </c:pt>
                <c:pt idx="134">
                  <c:v>16629</c:v>
                </c:pt>
                <c:pt idx="135">
                  <c:v>18370</c:v>
                </c:pt>
                <c:pt idx="136">
                  <c:v>19253</c:v>
                </c:pt>
                <c:pt idx="137">
                  <c:v>18536</c:v>
                </c:pt>
                <c:pt idx="138">
                  <c:v>17696</c:v>
                </c:pt>
                <c:pt idx="139">
                  <c:v>16526</c:v>
                </c:pt>
                <c:pt idx="140">
                  <c:v>17538</c:v>
                </c:pt>
                <c:pt idx="141">
                  <c:v>18096</c:v>
                </c:pt>
                <c:pt idx="142">
                  <c:v>19214</c:v>
                </c:pt>
                <c:pt idx="143">
                  <c:v>18799</c:v>
                </c:pt>
                <c:pt idx="144">
                  <c:v>16738</c:v>
                </c:pt>
                <c:pt idx="145">
                  <c:v>15450</c:v>
                </c:pt>
                <c:pt idx="146">
                  <c:v>15130</c:v>
                </c:pt>
                <c:pt idx="147">
                  <c:v>17721</c:v>
                </c:pt>
                <c:pt idx="148">
                  <c:v>17547</c:v>
                </c:pt>
                <c:pt idx="149">
                  <c:v>17591</c:v>
                </c:pt>
                <c:pt idx="150">
                  <c:v>18692</c:v>
                </c:pt>
                <c:pt idx="151">
                  <c:v>15314</c:v>
                </c:pt>
                <c:pt idx="152">
                  <c:v>13702</c:v>
                </c:pt>
                <c:pt idx="153">
                  <c:v>18566</c:v>
                </c:pt>
                <c:pt idx="154">
                  <c:v>15209</c:v>
                </c:pt>
                <c:pt idx="155">
                  <c:v>16021</c:v>
                </c:pt>
                <c:pt idx="156">
                  <c:v>16304</c:v>
                </c:pt>
                <c:pt idx="157">
                  <c:v>16576</c:v>
                </c:pt>
                <c:pt idx="158">
                  <c:v>14405</c:v>
                </c:pt>
                <c:pt idx="159">
                  <c:v>13877</c:v>
                </c:pt>
                <c:pt idx="160">
                  <c:v>17304</c:v>
                </c:pt>
                <c:pt idx="161">
                  <c:v>13985</c:v>
                </c:pt>
                <c:pt idx="162">
                  <c:v>15465</c:v>
                </c:pt>
                <c:pt idx="163">
                  <c:v>16715</c:v>
                </c:pt>
                <c:pt idx="164">
                  <c:v>16828</c:v>
                </c:pt>
                <c:pt idx="165">
                  <c:v>15252</c:v>
                </c:pt>
                <c:pt idx="166">
                  <c:v>13762</c:v>
                </c:pt>
                <c:pt idx="167">
                  <c:v>17294</c:v>
                </c:pt>
                <c:pt idx="168">
                  <c:v>14513</c:v>
                </c:pt>
                <c:pt idx="169">
                  <c:v>16896</c:v>
                </c:pt>
                <c:pt idx="170">
                  <c:v>17476</c:v>
                </c:pt>
                <c:pt idx="171">
                  <c:v>18207</c:v>
                </c:pt>
                <c:pt idx="172">
                  <c:v>14960</c:v>
                </c:pt>
                <c:pt idx="173">
                  <c:v>13409</c:v>
                </c:pt>
                <c:pt idx="174">
                  <c:v>20249</c:v>
                </c:pt>
                <c:pt idx="175">
                  <c:v>15857</c:v>
                </c:pt>
                <c:pt idx="176">
                  <c:v>17876</c:v>
                </c:pt>
                <c:pt idx="177">
                  <c:v>19194</c:v>
                </c:pt>
                <c:pt idx="178">
                  <c:v>19391</c:v>
                </c:pt>
                <c:pt idx="179">
                  <c:v>15161</c:v>
                </c:pt>
                <c:pt idx="180">
                  <c:v>14734</c:v>
                </c:pt>
                <c:pt idx="181">
                  <c:v>23424</c:v>
                </c:pt>
                <c:pt idx="182">
                  <c:v>16934</c:v>
                </c:pt>
                <c:pt idx="183">
                  <c:v>18536</c:v>
                </c:pt>
                <c:pt idx="184">
                  <c:v>21468</c:v>
                </c:pt>
                <c:pt idx="185">
                  <c:v>22722</c:v>
                </c:pt>
                <c:pt idx="186">
                  <c:v>15383</c:v>
                </c:pt>
                <c:pt idx="187">
                  <c:v>14857</c:v>
                </c:pt>
                <c:pt idx="188">
                  <c:v>23365</c:v>
                </c:pt>
                <c:pt idx="189">
                  <c:v>23666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866-4C5C-8AC2-EF035ADFBC4D}"/>
            </c:ext>
          </c:extLst>
        </c:ser>
        <c:ser>
          <c:idx val="1"/>
          <c:order val="3"/>
          <c:tx>
            <c:strRef>
              <c:f>Dashboard_LONG!$B$98</c:f>
              <c:strCache>
                <c:ptCount val="1"/>
                <c:pt idx="0">
                  <c:v>South America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_LONG!$C$96:$HQ$96</c:f>
              <c:numCache>
                <c:formatCode>m/d/yyyy</c:formatCode>
                <c:ptCount val="223"/>
                <c:pt idx="0">
                  <c:v>43858</c:v>
                </c:pt>
                <c:pt idx="1">
                  <c:v>43859</c:v>
                </c:pt>
                <c:pt idx="2">
                  <c:v>43860</c:v>
                </c:pt>
                <c:pt idx="3">
                  <c:v>43861</c:v>
                </c:pt>
                <c:pt idx="4">
                  <c:v>43862</c:v>
                </c:pt>
                <c:pt idx="5">
                  <c:v>43863</c:v>
                </c:pt>
                <c:pt idx="6">
                  <c:v>43864</c:v>
                </c:pt>
                <c:pt idx="7">
                  <c:v>43865</c:v>
                </c:pt>
                <c:pt idx="8">
                  <c:v>43866</c:v>
                </c:pt>
                <c:pt idx="9">
                  <c:v>43867</c:v>
                </c:pt>
                <c:pt idx="10">
                  <c:v>43868</c:v>
                </c:pt>
                <c:pt idx="11">
                  <c:v>43869</c:v>
                </c:pt>
                <c:pt idx="12">
                  <c:v>43870</c:v>
                </c:pt>
                <c:pt idx="13">
                  <c:v>43871</c:v>
                </c:pt>
                <c:pt idx="14">
                  <c:v>43872</c:v>
                </c:pt>
                <c:pt idx="15">
                  <c:v>43873</c:v>
                </c:pt>
                <c:pt idx="16">
                  <c:v>43874</c:v>
                </c:pt>
                <c:pt idx="17">
                  <c:v>43875</c:v>
                </c:pt>
                <c:pt idx="18">
                  <c:v>43876</c:v>
                </c:pt>
                <c:pt idx="19">
                  <c:v>43877</c:v>
                </c:pt>
                <c:pt idx="20">
                  <c:v>43878</c:v>
                </c:pt>
                <c:pt idx="21">
                  <c:v>43879</c:v>
                </c:pt>
                <c:pt idx="22">
                  <c:v>43880</c:v>
                </c:pt>
                <c:pt idx="23">
                  <c:v>43881</c:v>
                </c:pt>
                <c:pt idx="24">
                  <c:v>43882</c:v>
                </c:pt>
                <c:pt idx="25">
                  <c:v>43883</c:v>
                </c:pt>
                <c:pt idx="26">
                  <c:v>43884</c:v>
                </c:pt>
                <c:pt idx="27">
                  <c:v>43885</c:v>
                </c:pt>
                <c:pt idx="28">
                  <c:v>43886</c:v>
                </c:pt>
                <c:pt idx="29">
                  <c:v>43887</c:v>
                </c:pt>
                <c:pt idx="30">
                  <c:v>43888</c:v>
                </c:pt>
                <c:pt idx="31">
                  <c:v>43889</c:v>
                </c:pt>
                <c:pt idx="32">
                  <c:v>43890</c:v>
                </c:pt>
                <c:pt idx="33">
                  <c:v>43891</c:v>
                </c:pt>
                <c:pt idx="34">
                  <c:v>43892</c:v>
                </c:pt>
                <c:pt idx="35">
                  <c:v>43893</c:v>
                </c:pt>
                <c:pt idx="36">
                  <c:v>43894</c:v>
                </c:pt>
                <c:pt idx="37">
                  <c:v>43895</c:v>
                </c:pt>
                <c:pt idx="38">
                  <c:v>43896</c:v>
                </c:pt>
                <c:pt idx="39">
                  <c:v>43897</c:v>
                </c:pt>
                <c:pt idx="40">
                  <c:v>43898</c:v>
                </c:pt>
                <c:pt idx="41">
                  <c:v>43899</c:v>
                </c:pt>
                <c:pt idx="42">
                  <c:v>43900</c:v>
                </c:pt>
                <c:pt idx="43">
                  <c:v>43901</c:v>
                </c:pt>
                <c:pt idx="44">
                  <c:v>43902</c:v>
                </c:pt>
                <c:pt idx="45">
                  <c:v>43903</c:v>
                </c:pt>
                <c:pt idx="46">
                  <c:v>43904</c:v>
                </c:pt>
                <c:pt idx="47">
                  <c:v>43905</c:v>
                </c:pt>
                <c:pt idx="48">
                  <c:v>43906</c:v>
                </c:pt>
                <c:pt idx="49">
                  <c:v>43907</c:v>
                </c:pt>
                <c:pt idx="50">
                  <c:v>43908</c:v>
                </c:pt>
                <c:pt idx="51">
                  <c:v>43909</c:v>
                </c:pt>
                <c:pt idx="52">
                  <c:v>43910</c:v>
                </c:pt>
                <c:pt idx="53">
                  <c:v>43911</c:v>
                </c:pt>
                <c:pt idx="54">
                  <c:v>43912</c:v>
                </c:pt>
                <c:pt idx="55">
                  <c:v>43913</c:v>
                </c:pt>
                <c:pt idx="56">
                  <c:v>43914</c:v>
                </c:pt>
                <c:pt idx="57">
                  <c:v>43915</c:v>
                </c:pt>
                <c:pt idx="58">
                  <c:v>43916</c:v>
                </c:pt>
                <c:pt idx="59">
                  <c:v>43917</c:v>
                </c:pt>
                <c:pt idx="60">
                  <c:v>43918</c:v>
                </c:pt>
                <c:pt idx="61">
                  <c:v>43919</c:v>
                </c:pt>
                <c:pt idx="62">
                  <c:v>43920</c:v>
                </c:pt>
                <c:pt idx="63">
                  <c:v>43921</c:v>
                </c:pt>
                <c:pt idx="64">
                  <c:v>43922</c:v>
                </c:pt>
                <c:pt idx="65">
                  <c:v>43923</c:v>
                </c:pt>
                <c:pt idx="66">
                  <c:v>43924</c:v>
                </c:pt>
                <c:pt idx="67">
                  <c:v>43925</c:v>
                </c:pt>
                <c:pt idx="68">
                  <c:v>43926</c:v>
                </c:pt>
                <c:pt idx="69">
                  <c:v>43927</c:v>
                </c:pt>
                <c:pt idx="70">
                  <c:v>43928</c:v>
                </c:pt>
                <c:pt idx="71">
                  <c:v>43929</c:v>
                </c:pt>
                <c:pt idx="72">
                  <c:v>43930</c:v>
                </c:pt>
                <c:pt idx="73">
                  <c:v>43931</c:v>
                </c:pt>
                <c:pt idx="74">
                  <c:v>43932</c:v>
                </c:pt>
                <c:pt idx="75">
                  <c:v>43933</c:v>
                </c:pt>
                <c:pt idx="76">
                  <c:v>43934</c:v>
                </c:pt>
                <c:pt idx="77">
                  <c:v>43935</c:v>
                </c:pt>
                <c:pt idx="78">
                  <c:v>43936</c:v>
                </c:pt>
                <c:pt idx="79">
                  <c:v>43937</c:v>
                </c:pt>
                <c:pt idx="80">
                  <c:v>43938</c:v>
                </c:pt>
                <c:pt idx="81">
                  <c:v>43939</c:v>
                </c:pt>
                <c:pt idx="82">
                  <c:v>43940</c:v>
                </c:pt>
                <c:pt idx="83">
                  <c:v>43941</c:v>
                </c:pt>
                <c:pt idx="84">
                  <c:v>43942</c:v>
                </c:pt>
                <c:pt idx="85">
                  <c:v>43943</c:v>
                </c:pt>
                <c:pt idx="86">
                  <c:v>43944</c:v>
                </c:pt>
                <c:pt idx="87">
                  <c:v>43945</c:v>
                </c:pt>
                <c:pt idx="88">
                  <c:v>43946</c:v>
                </c:pt>
                <c:pt idx="89">
                  <c:v>43947</c:v>
                </c:pt>
                <c:pt idx="90">
                  <c:v>43948</c:v>
                </c:pt>
                <c:pt idx="91">
                  <c:v>43949</c:v>
                </c:pt>
                <c:pt idx="92">
                  <c:v>43950</c:v>
                </c:pt>
                <c:pt idx="93">
                  <c:v>43951</c:v>
                </c:pt>
                <c:pt idx="94">
                  <c:v>43952</c:v>
                </c:pt>
                <c:pt idx="95">
                  <c:v>43953</c:v>
                </c:pt>
                <c:pt idx="96">
                  <c:v>43954</c:v>
                </c:pt>
                <c:pt idx="97">
                  <c:v>43955</c:v>
                </c:pt>
                <c:pt idx="98">
                  <c:v>43956</c:v>
                </c:pt>
                <c:pt idx="99">
                  <c:v>43957</c:v>
                </c:pt>
                <c:pt idx="100">
                  <c:v>43958</c:v>
                </c:pt>
                <c:pt idx="101">
                  <c:v>43959</c:v>
                </c:pt>
                <c:pt idx="102">
                  <c:v>43960</c:v>
                </c:pt>
                <c:pt idx="103">
                  <c:v>43961</c:v>
                </c:pt>
                <c:pt idx="104">
                  <c:v>43962</c:v>
                </c:pt>
                <c:pt idx="105">
                  <c:v>43963</c:v>
                </c:pt>
                <c:pt idx="106">
                  <c:v>43964</c:v>
                </c:pt>
                <c:pt idx="107">
                  <c:v>43965</c:v>
                </c:pt>
                <c:pt idx="108">
                  <c:v>43966</c:v>
                </c:pt>
                <c:pt idx="109">
                  <c:v>43967</c:v>
                </c:pt>
                <c:pt idx="110">
                  <c:v>43968</c:v>
                </c:pt>
                <c:pt idx="111">
                  <c:v>43969</c:v>
                </c:pt>
                <c:pt idx="112">
                  <c:v>43970</c:v>
                </c:pt>
                <c:pt idx="113">
                  <c:v>43971</c:v>
                </c:pt>
                <c:pt idx="114">
                  <c:v>43972</c:v>
                </c:pt>
                <c:pt idx="115">
                  <c:v>43973</c:v>
                </c:pt>
                <c:pt idx="116">
                  <c:v>43974</c:v>
                </c:pt>
                <c:pt idx="117">
                  <c:v>43975</c:v>
                </c:pt>
                <c:pt idx="118">
                  <c:v>43976</c:v>
                </c:pt>
                <c:pt idx="119">
                  <c:v>43977</c:v>
                </c:pt>
                <c:pt idx="120">
                  <c:v>43978</c:v>
                </c:pt>
                <c:pt idx="121">
                  <c:v>43979</c:v>
                </c:pt>
                <c:pt idx="122">
                  <c:v>43980</c:v>
                </c:pt>
                <c:pt idx="123">
                  <c:v>43981</c:v>
                </c:pt>
                <c:pt idx="124">
                  <c:v>43982</c:v>
                </c:pt>
                <c:pt idx="125">
                  <c:v>43983</c:v>
                </c:pt>
                <c:pt idx="126">
                  <c:v>43984</c:v>
                </c:pt>
                <c:pt idx="127">
                  <c:v>43985</c:v>
                </c:pt>
                <c:pt idx="128">
                  <c:v>43986</c:v>
                </c:pt>
                <c:pt idx="129">
                  <c:v>43987</c:v>
                </c:pt>
                <c:pt idx="130">
                  <c:v>43988</c:v>
                </c:pt>
                <c:pt idx="131">
                  <c:v>43989</c:v>
                </c:pt>
                <c:pt idx="132">
                  <c:v>43990</c:v>
                </c:pt>
                <c:pt idx="133">
                  <c:v>43991</c:v>
                </c:pt>
                <c:pt idx="134">
                  <c:v>43992</c:v>
                </c:pt>
                <c:pt idx="135">
                  <c:v>43993</c:v>
                </c:pt>
                <c:pt idx="136">
                  <c:v>43994</c:v>
                </c:pt>
                <c:pt idx="137">
                  <c:v>43995</c:v>
                </c:pt>
                <c:pt idx="138">
                  <c:v>43996</c:v>
                </c:pt>
                <c:pt idx="139">
                  <c:v>43997</c:v>
                </c:pt>
                <c:pt idx="140">
                  <c:v>43998</c:v>
                </c:pt>
                <c:pt idx="141">
                  <c:v>43999</c:v>
                </c:pt>
                <c:pt idx="142">
                  <c:v>44000</c:v>
                </c:pt>
                <c:pt idx="143">
                  <c:v>44001</c:v>
                </c:pt>
                <c:pt idx="144">
                  <c:v>44002</c:v>
                </c:pt>
                <c:pt idx="145">
                  <c:v>44003</c:v>
                </c:pt>
                <c:pt idx="146">
                  <c:v>44004</c:v>
                </c:pt>
                <c:pt idx="147">
                  <c:v>44005</c:v>
                </c:pt>
                <c:pt idx="148">
                  <c:v>44006</c:v>
                </c:pt>
                <c:pt idx="149">
                  <c:v>44007</c:v>
                </c:pt>
                <c:pt idx="150">
                  <c:v>44008</c:v>
                </c:pt>
                <c:pt idx="151">
                  <c:v>44009</c:v>
                </c:pt>
                <c:pt idx="152">
                  <c:v>44010</c:v>
                </c:pt>
                <c:pt idx="153">
                  <c:v>44011</c:v>
                </c:pt>
                <c:pt idx="154">
                  <c:v>44012</c:v>
                </c:pt>
                <c:pt idx="155">
                  <c:v>44013</c:v>
                </c:pt>
                <c:pt idx="156">
                  <c:v>44014</c:v>
                </c:pt>
                <c:pt idx="157">
                  <c:v>44015</c:v>
                </c:pt>
                <c:pt idx="158">
                  <c:v>44016</c:v>
                </c:pt>
                <c:pt idx="159">
                  <c:v>44017</c:v>
                </c:pt>
                <c:pt idx="160">
                  <c:v>44018</c:v>
                </c:pt>
                <c:pt idx="161">
                  <c:v>44019</c:v>
                </c:pt>
                <c:pt idx="162">
                  <c:v>44020</c:v>
                </c:pt>
                <c:pt idx="163">
                  <c:v>44021</c:v>
                </c:pt>
                <c:pt idx="164">
                  <c:v>44022</c:v>
                </c:pt>
                <c:pt idx="165">
                  <c:v>44023</c:v>
                </c:pt>
                <c:pt idx="166">
                  <c:v>44024</c:v>
                </c:pt>
                <c:pt idx="167">
                  <c:v>44025</c:v>
                </c:pt>
                <c:pt idx="168">
                  <c:v>44026</c:v>
                </c:pt>
                <c:pt idx="169">
                  <c:v>44027</c:v>
                </c:pt>
                <c:pt idx="170">
                  <c:v>44028</c:v>
                </c:pt>
                <c:pt idx="171">
                  <c:v>44029</c:v>
                </c:pt>
                <c:pt idx="172">
                  <c:v>44030</c:v>
                </c:pt>
                <c:pt idx="173">
                  <c:v>44031</c:v>
                </c:pt>
                <c:pt idx="174">
                  <c:v>44032</c:v>
                </c:pt>
                <c:pt idx="175">
                  <c:v>44033</c:v>
                </c:pt>
                <c:pt idx="176">
                  <c:v>44034</c:v>
                </c:pt>
                <c:pt idx="177">
                  <c:v>44035</c:v>
                </c:pt>
                <c:pt idx="178">
                  <c:v>44036</c:v>
                </c:pt>
                <c:pt idx="179">
                  <c:v>44037</c:v>
                </c:pt>
                <c:pt idx="180">
                  <c:v>44038</c:v>
                </c:pt>
                <c:pt idx="181">
                  <c:v>44039</c:v>
                </c:pt>
                <c:pt idx="182">
                  <c:v>44040</c:v>
                </c:pt>
                <c:pt idx="183">
                  <c:v>44041</c:v>
                </c:pt>
                <c:pt idx="184">
                  <c:v>44042</c:v>
                </c:pt>
                <c:pt idx="185">
                  <c:v>44043</c:v>
                </c:pt>
                <c:pt idx="186">
                  <c:v>44044</c:v>
                </c:pt>
                <c:pt idx="187">
                  <c:v>44045</c:v>
                </c:pt>
                <c:pt idx="188">
                  <c:v>44046</c:v>
                </c:pt>
                <c:pt idx="189">
                  <c:v>44047</c:v>
                </c:pt>
                <c:pt idx="190">
                  <c:v>44048</c:v>
                </c:pt>
                <c:pt idx="191">
                  <c:v>44049</c:v>
                </c:pt>
                <c:pt idx="192">
                  <c:v>44050</c:v>
                </c:pt>
                <c:pt idx="193">
                  <c:v>44051</c:v>
                </c:pt>
                <c:pt idx="194">
                  <c:v>44052</c:v>
                </c:pt>
                <c:pt idx="195">
                  <c:v>44053</c:v>
                </c:pt>
                <c:pt idx="196">
                  <c:v>44054</c:v>
                </c:pt>
                <c:pt idx="197">
                  <c:v>44055</c:v>
                </c:pt>
                <c:pt idx="198">
                  <c:v>44056</c:v>
                </c:pt>
                <c:pt idx="199">
                  <c:v>44057</c:v>
                </c:pt>
                <c:pt idx="200">
                  <c:v>44058</c:v>
                </c:pt>
                <c:pt idx="201">
                  <c:v>44059</c:v>
                </c:pt>
                <c:pt idx="202">
                  <c:v>44060</c:v>
                </c:pt>
                <c:pt idx="203">
                  <c:v>44061</c:v>
                </c:pt>
                <c:pt idx="204">
                  <c:v>44062</c:v>
                </c:pt>
                <c:pt idx="205">
                  <c:v>44063</c:v>
                </c:pt>
                <c:pt idx="206">
                  <c:v>44064</c:v>
                </c:pt>
                <c:pt idx="207">
                  <c:v>44065</c:v>
                </c:pt>
                <c:pt idx="208">
                  <c:v>44066</c:v>
                </c:pt>
                <c:pt idx="209">
                  <c:v>44067</c:v>
                </c:pt>
                <c:pt idx="210">
                  <c:v>44068</c:v>
                </c:pt>
                <c:pt idx="211">
                  <c:v>44069</c:v>
                </c:pt>
                <c:pt idx="212">
                  <c:v>44070</c:v>
                </c:pt>
                <c:pt idx="213">
                  <c:v>44071</c:v>
                </c:pt>
                <c:pt idx="214">
                  <c:v>44072</c:v>
                </c:pt>
                <c:pt idx="215">
                  <c:v>44073</c:v>
                </c:pt>
                <c:pt idx="216">
                  <c:v>44074</c:v>
                </c:pt>
                <c:pt idx="217">
                  <c:v>44075</c:v>
                </c:pt>
                <c:pt idx="218">
                  <c:v>44076</c:v>
                </c:pt>
                <c:pt idx="219">
                  <c:v>44077</c:v>
                </c:pt>
                <c:pt idx="220">
                  <c:v>44078</c:v>
                </c:pt>
                <c:pt idx="221">
                  <c:v>44079</c:v>
                </c:pt>
                <c:pt idx="222">
                  <c:v>44080</c:v>
                </c:pt>
              </c:numCache>
            </c:numRef>
          </c:cat>
          <c:val>
            <c:numRef>
              <c:f>Dashboard_LONG!$C$98:$HQ$98</c:f>
              <c:numCache>
                <c:formatCode>General</c:formatCode>
                <c:ptCount val="223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2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0</c:v>
                </c:pt>
                <c:pt idx="32">
                  <c:v>1</c:v>
                </c:pt>
                <c:pt idx="33">
                  <c:v>14</c:v>
                </c:pt>
                <c:pt idx="34">
                  <c:v>0</c:v>
                </c:pt>
                <c:pt idx="35">
                  <c:v>3</c:v>
                </c:pt>
                <c:pt idx="36">
                  <c:v>5</c:v>
                </c:pt>
                <c:pt idx="37">
                  <c:v>6</c:v>
                </c:pt>
                <c:pt idx="38">
                  <c:v>13</c:v>
                </c:pt>
                <c:pt idx="39">
                  <c:v>6</c:v>
                </c:pt>
                <c:pt idx="40">
                  <c:v>28</c:v>
                </c:pt>
                <c:pt idx="41">
                  <c:v>7</c:v>
                </c:pt>
                <c:pt idx="42">
                  <c:v>22</c:v>
                </c:pt>
                <c:pt idx="43">
                  <c:v>33</c:v>
                </c:pt>
                <c:pt idx="44">
                  <c:v>22</c:v>
                </c:pt>
                <c:pt idx="45">
                  <c:v>155</c:v>
                </c:pt>
                <c:pt idx="46">
                  <c:v>88</c:v>
                </c:pt>
                <c:pt idx="47">
                  <c:v>66</c:v>
                </c:pt>
                <c:pt idx="48">
                  <c:v>239</c:v>
                </c:pt>
                <c:pt idx="49">
                  <c:v>302</c:v>
                </c:pt>
                <c:pt idx="50">
                  <c:v>247</c:v>
                </c:pt>
                <c:pt idx="51">
                  <c:v>491</c:v>
                </c:pt>
                <c:pt idx="52">
                  <c:v>684</c:v>
                </c:pt>
                <c:pt idx="53">
                  <c:v>799</c:v>
                </c:pt>
                <c:pt idx="54">
                  <c:v>1242</c:v>
                </c:pt>
                <c:pt idx="55">
                  <c:v>867</c:v>
                </c:pt>
                <c:pt idx="56">
                  <c:v>920</c:v>
                </c:pt>
                <c:pt idx="57">
                  <c:v>927</c:v>
                </c:pt>
                <c:pt idx="58">
                  <c:v>1232</c:v>
                </c:pt>
                <c:pt idx="59">
                  <c:v>1290</c:v>
                </c:pt>
                <c:pt idx="60">
                  <c:v>1523</c:v>
                </c:pt>
                <c:pt idx="61">
                  <c:v>1204</c:v>
                </c:pt>
                <c:pt idx="62">
                  <c:v>1077</c:v>
                </c:pt>
                <c:pt idx="63">
                  <c:v>2436</c:v>
                </c:pt>
                <c:pt idx="64">
                  <c:v>2585</c:v>
                </c:pt>
                <c:pt idx="65">
                  <c:v>2432</c:v>
                </c:pt>
                <c:pt idx="66">
                  <c:v>2179</c:v>
                </c:pt>
                <c:pt idx="67">
                  <c:v>2457</c:v>
                </c:pt>
                <c:pt idx="68">
                  <c:v>2216</c:v>
                </c:pt>
                <c:pt idx="69">
                  <c:v>2142</c:v>
                </c:pt>
                <c:pt idx="70">
                  <c:v>3053</c:v>
                </c:pt>
                <c:pt idx="71">
                  <c:v>5308</c:v>
                </c:pt>
                <c:pt idx="72">
                  <c:v>4419</c:v>
                </c:pt>
                <c:pt idx="73">
                  <c:v>5719</c:v>
                </c:pt>
                <c:pt idx="74">
                  <c:v>3275</c:v>
                </c:pt>
                <c:pt idx="75">
                  <c:v>3142</c:v>
                </c:pt>
                <c:pt idx="76">
                  <c:v>4347</c:v>
                </c:pt>
                <c:pt idx="77">
                  <c:v>3233</c:v>
                </c:pt>
                <c:pt idx="78">
                  <c:v>5582</c:v>
                </c:pt>
                <c:pt idx="79">
                  <c:v>4545</c:v>
                </c:pt>
                <c:pt idx="80">
                  <c:v>5737</c:v>
                </c:pt>
                <c:pt idx="81">
                  <c:v>6005</c:v>
                </c:pt>
                <c:pt idx="82">
                  <c:v>4738</c:v>
                </c:pt>
                <c:pt idx="83">
                  <c:v>4578</c:v>
                </c:pt>
                <c:pt idx="84">
                  <c:v>4915</c:v>
                </c:pt>
                <c:pt idx="85">
                  <c:v>5674</c:v>
                </c:pt>
                <c:pt idx="86">
                  <c:v>7718</c:v>
                </c:pt>
                <c:pt idx="87">
                  <c:v>17674</c:v>
                </c:pt>
                <c:pt idx="88">
                  <c:v>11092</c:v>
                </c:pt>
                <c:pt idx="89">
                  <c:v>7156</c:v>
                </c:pt>
                <c:pt idx="90">
                  <c:v>7147</c:v>
                </c:pt>
                <c:pt idx="91">
                  <c:v>10578</c:v>
                </c:pt>
                <c:pt idx="92">
                  <c:v>10913</c:v>
                </c:pt>
                <c:pt idx="93">
                  <c:v>12868</c:v>
                </c:pt>
                <c:pt idx="94">
                  <c:v>12033</c:v>
                </c:pt>
                <c:pt idx="95">
                  <c:v>11733</c:v>
                </c:pt>
                <c:pt idx="96">
                  <c:v>12531</c:v>
                </c:pt>
                <c:pt idx="97">
                  <c:v>12467</c:v>
                </c:pt>
                <c:pt idx="98">
                  <c:v>13398</c:v>
                </c:pt>
                <c:pt idx="99">
                  <c:v>16855</c:v>
                </c:pt>
                <c:pt idx="100">
                  <c:v>14144</c:v>
                </c:pt>
                <c:pt idx="101">
                  <c:v>15955</c:v>
                </c:pt>
                <c:pt idx="102">
                  <c:v>17577</c:v>
                </c:pt>
                <c:pt idx="103">
                  <c:v>12678</c:v>
                </c:pt>
                <c:pt idx="104">
                  <c:v>11027</c:v>
                </c:pt>
                <c:pt idx="105">
                  <c:v>15861</c:v>
                </c:pt>
                <c:pt idx="106">
                  <c:v>20413</c:v>
                </c:pt>
                <c:pt idx="107">
                  <c:v>21457</c:v>
                </c:pt>
                <c:pt idx="108">
                  <c:v>26187</c:v>
                </c:pt>
                <c:pt idx="109">
                  <c:v>25859</c:v>
                </c:pt>
                <c:pt idx="110">
                  <c:v>15566</c:v>
                </c:pt>
                <c:pt idx="111">
                  <c:v>21421</c:v>
                </c:pt>
                <c:pt idx="112">
                  <c:v>27011</c:v>
                </c:pt>
                <c:pt idx="113">
                  <c:v>31064</c:v>
                </c:pt>
                <c:pt idx="114">
                  <c:v>29560</c:v>
                </c:pt>
                <c:pt idx="115">
                  <c:v>30934</c:v>
                </c:pt>
                <c:pt idx="116">
                  <c:v>33553</c:v>
                </c:pt>
                <c:pt idx="117">
                  <c:v>26971</c:v>
                </c:pt>
                <c:pt idx="118">
                  <c:v>23429</c:v>
                </c:pt>
                <c:pt idx="119">
                  <c:v>28633</c:v>
                </c:pt>
                <c:pt idx="120">
                  <c:v>34864</c:v>
                </c:pt>
                <c:pt idx="121">
                  <c:v>40539</c:v>
                </c:pt>
                <c:pt idx="122">
                  <c:v>40268</c:v>
                </c:pt>
                <c:pt idx="123">
                  <c:v>57728</c:v>
                </c:pt>
                <c:pt idx="124">
                  <c:v>33361</c:v>
                </c:pt>
                <c:pt idx="125">
                  <c:v>25440</c:v>
                </c:pt>
                <c:pt idx="126">
                  <c:v>45059</c:v>
                </c:pt>
                <c:pt idx="127">
                  <c:v>38560</c:v>
                </c:pt>
                <c:pt idx="128">
                  <c:v>43724</c:v>
                </c:pt>
                <c:pt idx="129">
                  <c:v>43241</c:v>
                </c:pt>
                <c:pt idx="130">
                  <c:v>50389</c:v>
                </c:pt>
                <c:pt idx="131">
                  <c:v>33381</c:v>
                </c:pt>
                <c:pt idx="132">
                  <c:v>27167</c:v>
                </c:pt>
                <c:pt idx="133">
                  <c:v>44391</c:v>
                </c:pt>
                <c:pt idx="134">
                  <c:v>48395</c:v>
                </c:pt>
                <c:pt idx="135">
                  <c:v>46700</c:v>
                </c:pt>
                <c:pt idx="136">
                  <c:v>38767</c:v>
                </c:pt>
                <c:pt idx="137">
                  <c:v>41533</c:v>
                </c:pt>
                <c:pt idx="138">
                  <c:v>38192</c:v>
                </c:pt>
                <c:pt idx="139">
                  <c:v>34147</c:v>
                </c:pt>
                <c:pt idx="140">
                  <c:v>49485</c:v>
                </c:pt>
                <c:pt idx="141">
                  <c:v>43566</c:v>
                </c:pt>
                <c:pt idx="142">
                  <c:v>38137</c:v>
                </c:pt>
                <c:pt idx="143">
                  <c:v>72081</c:v>
                </c:pt>
                <c:pt idx="144">
                  <c:v>49566</c:v>
                </c:pt>
                <c:pt idx="145">
                  <c:v>32694</c:v>
                </c:pt>
                <c:pt idx="146">
                  <c:v>37131</c:v>
                </c:pt>
                <c:pt idx="147">
                  <c:v>54118</c:v>
                </c:pt>
                <c:pt idx="148">
                  <c:v>58811</c:v>
                </c:pt>
                <c:pt idx="149">
                  <c:v>57744</c:v>
                </c:pt>
                <c:pt idx="150">
                  <c:v>64500</c:v>
                </c:pt>
                <c:pt idx="151">
                  <c:v>57069</c:v>
                </c:pt>
                <c:pt idx="152">
                  <c:v>46386</c:v>
                </c:pt>
                <c:pt idx="153">
                  <c:v>38679</c:v>
                </c:pt>
                <c:pt idx="154">
                  <c:v>48409</c:v>
                </c:pt>
                <c:pt idx="155">
                  <c:v>63717</c:v>
                </c:pt>
                <c:pt idx="156">
                  <c:v>64840</c:v>
                </c:pt>
                <c:pt idx="157">
                  <c:v>59653</c:v>
                </c:pt>
                <c:pt idx="158">
                  <c:v>55324</c:v>
                </c:pt>
                <c:pt idx="159">
                  <c:v>43193</c:v>
                </c:pt>
                <c:pt idx="160">
                  <c:v>34933</c:v>
                </c:pt>
                <c:pt idx="161">
                  <c:v>61399</c:v>
                </c:pt>
                <c:pt idx="162">
                  <c:v>61283</c:v>
                </c:pt>
                <c:pt idx="163">
                  <c:v>62446</c:v>
                </c:pt>
                <c:pt idx="164">
                  <c:v>65738</c:v>
                </c:pt>
                <c:pt idx="165">
                  <c:v>58997</c:v>
                </c:pt>
                <c:pt idx="166">
                  <c:v>42714</c:v>
                </c:pt>
                <c:pt idx="167">
                  <c:v>36883</c:v>
                </c:pt>
                <c:pt idx="168">
                  <c:v>60995</c:v>
                </c:pt>
                <c:pt idx="169">
                  <c:v>59451</c:v>
                </c:pt>
                <c:pt idx="170">
                  <c:v>68511</c:v>
                </c:pt>
                <c:pt idx="171">
                  <c:v>59620</c:v>
                </c:pt>
                <c:pt idx="172">
                  <c:v>51909</c:v>
                </c:pt>
                <c:pt idx="173">
                  <c:v>44818</c:v>
                </c:pt>
                <c:pt idx="174">
                  <c:v>41208</c:v>
                </c:pt>
                <c:pt idx="175">
                  <c:v>64226</c:v>
                </c:pt>
                <c:pt idx="176">
                  <c:v>92428</c:v>
                </c:pt>
                <c:pt idx="177">
                  <c:v>85578</c:v>
                </c:pt>
                <c:pt idx="178">
                  <c:v>80918</c:v>
                </c:pt>
                <c:pt idx="179">
                  <c:v>71441</c:v>
                </c:pt>
                <c:pt idx="180">
                  <c:v>36025</c:v>
                </c:pt>
                <c:pt idx="181">
                  <c:v>64983</c:v>
                </c:pt>
                <c:pt idx="182">
                  <c:v>68202</c:v>
                </c:pt>
                <c:pt idx="183">
                  <c:v>95815</c:v>
                </c:pt>
                <c:pt idx="184">
                  <c:v>82210</c:v>
                </c:pt>
                <c:pt idx="185">
                  <c:v>82357</c:v>
                </c:pt>
                <c:pt idx="186">
                  <c:v>69559</c:v>
                </c:pt>
                <c:pt idx="187">
                  <c:v>69750</c:v>
                </c:pt>
                <c:pt idx="188">
                  <c:v>42148</c:v>
                </c:pt>
                <c:pt idx="189">
                  <c:v>78902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866-4C5C-8AC2-EF035ADFBC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_LONG!$B$63</c:f>
              <c:strCache>
                <c:ptCount val="1"/>
                <c:pt idx="0">
                  <c:v>Europe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_LONG!$C$63:$HQ$63</c:f>
              <c:numCache>
                <c:formatCode>_ * #,##0_ ;_ * \-#,##0_ ;_ * "-"??_ ;_ @_ </c:formatCode>
                <c:ptCount val="223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17371.171428570524</c:v>
                </c:pt>
                <c:pt idx="177">
                  <c:v>17629.573626372963</c:v>
                </c:pt>
                <c:pt idx="178">
                  <c:v>17887.975824175403</c:v>
                </c:pt>
                <c:pt idx="179">
                  <c:v>18146.378021977842</c:v>
                </c:pt>
                <c:pt idx="180">
                  <c:v>18404.780219780281</c:v>
                </c:pt>
                <c:pt idx="181">
                  <c:v>18663.182417582721</c:v>
                </c:pt>
                <c:pt idx="182">
                  <c:v>18921.58461538516</c:v>
                </c:pt>
                <c:pt idx="183">
                  <c:v>19179.986813187599</c:v>
                </c:pt>
                <c:pt idx="184">
                  <c:v>19438.389010988176</c:v>
                </c:pt>
                <c:pt idx="185">
                  <c:v>19696.791208790615</c:v>
                </c:pt>
                <c:pt idx="186">
                  <c:v>19955.193406593055</c:v>
                </c:pt>
                <c:pt idx="187">
                  <c:v>20213.595604395494</c:v>
                </c:pt>
                <c:pt idx="188">
                  <c:v>20471.997802197933</c:v>
                </c:pt>
                <c:pt idx="189">
                  <c:v>20730.400000000373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866-4C5C-8AC2-EF035ADFBC4D}"/>
            </c:ext>
          </c:extLst>
        </c:ser>
        <c:ser>
          <c:idx val="2"/>
          <c:order val="5"/>
          <c:tx>
            <c:strRef>
              <c:f>Dashboard_LONG!$B$104</c:f>
              <c:strCache>
                <c:ptCount val="1"/>
                <c:pt idx="0">
                  <c:v>South America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_LONG!$C$104:$HQ$104</c:f>
              <c:numCache>
                <c:formatCode>_ * #,##0_ ;_ * \-#,##0_ ;_ * "-"??_ ;_ @_ </c:formatCode>
                <c:ptCount val="223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79398.285714291036</c:v>
                </c:pt>
                <c:pt idx="177">
                  <c:v>78395.428571432829</c:v>
                </c:pt>
                <c:pt idx="178">
                  <c:v>77392.571428574622</c:v>
                </c:pt>
                <c:pt idx="179">
                  <c:v>76389.714285716414</c:v>
                </c:pt>
                <c:pt idx="180">
                  <c:v>75386.857142865658</c:v>
                </c:pt>
                <c:pt idx="181">
                  <c:v>74384.000000007451</c:v>
                </c:pt>
                <c:pt idx="182">
                  <c:v>73381.142857149243</c:v>
                </c:pt>
                <c:pt idx="183">
                  <c:v>72378.285714291036</c:v>
                </c:pt>
                <c:pt idx="184">
                  <c:v>71375.428571432829</c:v>
                </c:pt>
                <c:pt idx="185">
                  <c:v>70372.571428574622</c:v>
                </c:pt>
                <c:pt idx="186">
                  <c:v>69369.714285716414</c:v>
                </c:pt>
                <c:pt idx="187">
                  <c:v>68366.857142865658</c:v>
                </c:pt>
                <c:pt idx="188">
                  <c:v>67364.000000007451</c:v>
                </c:pt>
                <c:pt idx="189">
                  <c:v>66361.142857149243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866-4C5C-8AC2-EF035ADFBC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_LONG!$B$56</c:f>
              <c:strCache>
                <c:ptCount val="1"/>
                <c:pt idx="0">
                  <c:v>Europe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Dashboard_LONG!$C$55:$HQ$55</c:f>
              <c:numCache>
                <c:formatCode>m/d/yyyy</c:formatCode>
                <c:ptCount val="223"/>
                <c:pt idx="0">
                  <c:v>43858</c:v>
                </c:pt>
                <c:pt idx="1">
                  <c:v>43859</c:v>
                </c:pt>
                <c:pt idx="2">
                  <c:v>43860</c:v>
                </c:pt>
                <c:pt idx="3">
                  <c:v>43861</c:v>
                </c:pt>
                <c:pt idx="4">
                  <c:v>43862</c:v>
                </c:pt>
                <c:pt idx="5">
                  <c:v>43863</c:v>
                </c:pt>
                <c:pt idx="6">
                  <c:v>43864</c:v>
                </c:pt>
                <c:pt idx="7">
                  <c:v>43865</c:v>
                </c:pt>
                <c:pt idx="8">
                  <c:v>43866</c:v>
                </c:pt>
                <c:pt idx="9">
                  <c:v>43867</c:v>
                </c:pt>
                <c:pt idx="10">
                  <c:v>43868</c:v>
                </c:pt>
                <c:pt idx="11">
                  <c:v>43869</c:v>
                </c:pt>
                <c:pt idx="12">
                  <c:v>43870</c:v>
                </c:pt>
                <c:pt idx="13">
                  <c:v>43871</c:v>
                </c:pt>
                <c:pt idx="14">
                  <c:v>43872</c:v>
                </c:pt>
                <c:pt idx="15">
                  <c:v>43873</c:v>
                </c:pt>
                <c:pt idx="16">
                  <c:v>43874</c:v>
                </c:pt>
                <c:pt idx="17">
                  <c:v>43875</c:v>
                </c:pt>
                <c:pt idx="18">
                  <c:v>43876</c:v>
                </c:pt>
                <c:pt idx="19">
                  <c:v>43877</c:v>
                </c:pt>
                <c:pt idx="20">
                  <c:v>43878</c:v>
                </c:pt>
                <c:pt idx="21">
                  <c:v>43879</c:v>
                </c:pt>
                <c:pt idx="22">
                  <c:v>43880</c:v>
                </c:pt>
                <c:pt idx="23">
                  <c:v>43881</c:v>
                </c:pt>
                <c:pt idx="24">
                  <c:v>43882</c:v>
                </c:pt>
                <c:pt idx="25">
                  <c:v>43883</c:v>
                </c:pt>
                <c:pt idx="26">
                  <c:v>43884</c:v>
                </c:pt>
                <c:pt idx="27">
                  <c:v>43885</c:v>
                </c:pt>
                <c:pt idx="28">
                  <c:v>43886</c:v>
                </c:pt>
                <c:pt idx="29">
                  <c:v>43887</c:v>
                </c:pt>
                <c:pt idx="30">
                  <c:v>43888</c:v>
                </c:pt>
                <c:pt idx="31">
                  <c:v>43889</c:v>
                </c:pt>
                <c:pt idx="32">
                  <c:v>43890</c:v>
                </c:pt>
                <c:pt idx="33">
                  <c:v>43891</c:v>
                </c:pt>
                <c:pt idx="34">
                  <c:v>43892</c:v>
                </c:pt>
                <c:pt idx="35">
                  <c:v>43893</c:v>
                </c:pt>
                <c:pt idx="36">
                  <c:v>43894</c:v>
                </c:pt>
                <c:pt idx="37">
                  <c:v>43895</c:v>
                </c:pt>
                <c:pt idx="38">
                  <c:v>43896</c:v>
                </c:pt>
                <c:pt idx="39">
                  <c:v>43897</c:v>
                </c:pt>
                <c:pt idx="40">
                  <c:v>43898</c:v>
                </c:pt>
                <c:pt idx="41">
                  <c:v>43899</c:v>
                </c:pt>
                <c:pt idx="42">
                  <c:v>43900</c:v>
                </c:pt>
                <c:pt idx="43">
                  <c:v>43901</c:v>
                </c:pt>
                <c:pt idx="44">
                  <c:v>43902</c:v>
                </c:pt>
                <c:pt idx="45">
                  <c:v>43903</c:v>
                </c:pt>
                <c:pt idx="46">
                  <c:v>43904</c:v>
                </c:pt>
                <c:pt idx="47">
                  <c:v>43905</c:v>
                </c:pt>
                <c:pt idx="48">
                  <c:v>43906</c:v>
                </c:pt>
                <c:pt idx="49">
                  <c:v>43907</c:v>
                </c:pt>
                <c:pt idx="50">
                  <c:v>43908</c:v>
                </c:pt>
                <c:pt idx="51">
                  <c:v>43909</c:v>
                </c:pt>
                <c:pt idx="52">
                  <c:v>43910</c:v>
                </c:pt>
                <c:pt idx="53">
                  <c:v>43911</c:v>
                </c:pt>
                <c:pt idx="54">
                  <c:v>43912</c:v>
                </c:pt>
                <c:pt idx="55">
                  <c:v>43913</c:v>
                </c:pt>
                <c:pt idx="56">
                  <c:v>43914</c:v>
                </c:pt>
                <c:pt idx="57">
                  <c:v>43915</c:v>
                </c:pt>
                <c:pt idx="58">
                  <c:v>43916</c:v>
                </c:pt>
                <c:pt idx="59">
                  <c:v>43917</c:v>
                </c:pt>
                <c:pt idx="60">
                  <c:v>43918</c:v>
                </c:pt>
                <c:pt idx="61">
                  <c:v>43919</c:v>
                </c:pt>
                <c:pt idx="62">
                  <c:v>43920</c:v>
                </c:pt>
                <c:pt idx="63">
                  <c:v>43921</c:v>
                </c:pt>
                <c:pt idx="64">
                  <c:v>43922</c:v>
                </c:pt>
                <c:pt idx="65">
                  <c:v>43923</c:v>
                </c:pt>
                <c:pt idx="66">
                  <c:v>43924</c:v>
                </c:pt>
                <c:pt idx="67">
                  <c:v>43925</c:v>
                </c:pt>
                <c:pt idx="68">
                  <c:v>43926</c:v>
                </c:pt>
                <c:pt idx="69">
                  <c:v>43927</c:v>
                </c:pt>
                <c:pt idx="70">
                  <c:v>43928</c:v>
                </c:pt>
                <c:pt idx="71">
                  <c:v>43929</c:v>
                </c:pt>
                <c:pt idx="72">
                  <c:v>43930</c:v>
                </c:pt>
                <c:pt idx="73">
                  <c:v>43931</c:v>
                </c:pt>
                <c:pt idx="74">
                  <c:v>43932</c:v>
                </c:pt>
                <c:pt idx="75">
                  <c:v>43933</c:v>
                </c:pt>
                <c:pt idx="76">
                  <c:v>43934</c:v>
                </c:pt>
                <c:pt idx="77">
                  <c:v>43935</c:v>
                </c:pt>
                <c:pt idx="78">
                  <c:v>43936</c:v>
                </c:pt>
                <c:pt idx="79">
                  <c:v>43937</c:v>
                </c:pt>
                <c:pt idx="80">
                  <c:v>43938</c:v>
                </c:pt>
                <c:pt idx="81">
                  <c:v>43939</c:v>
                </c:pt>
                <c:pt idx="82">
                  <c:v>43940</c:v>
                </c:pt>
                <c:pt idx="83">
                  <c:v>43941</c:v>
                </c:pt>
                <c:pt idx="84">
                  <c:v>43942</c:v>
                </c:pt>
                <c:pt idx="85">
                  <c:v>43943</c:v>
                </c:pt>
                <c:pt idx="86">
                  <c:v>43944</c:v>
                </c:pt>
                <c:pt idx="87">
                  <c:v>43945</c:v>
                </c:pt>
                <c:pt idx="88">
                  <c:v>43946</c:v>
                </c:pt>
                <c:pt idx="89">
                  <c:v>43947</c:v>
                </c:pt>
                <c:pt idx="90">
                  <c:v>43948</c:v>
                </c:pt>
                <c:pt idx="91">
                  <c:v>43949</c:v>
                </c:pt>
                <c:pt idx="92">
                  <c:v>43950</c:v>
                </c:pt>
                <c:pt idx="93">
                  <c:v>43951</c:v>
                </c:pt>
                <c:pt idx="94">
                  <c:v>43952</c:v>
                </c:pt>
                <c:pt idx="95">
                  <c:v>43953</c:v>
                </c:pt>
                <c:pt idx="96">
                  <c:v>43954</c:v>
                </c:pt>
                <c:pt idx="97">
                  <c:v>43955</c:v>
                </c:pt>
                <c:pt idx="98">
                  <c:v>43956</c:v>
                </c:pt>
                <c:pt idx="99">
                  <c:v>43957</c:v>
                </c:pt>
                <c:pt idx="100">
                  <c:v>43958</c:v>
                </c:pt>
                <c:pt idx="101">
                  <c:v>43959</c:v>
                </c:pt>
                <c:pt idx="102">
                  <c:v>43960</c:v>
                </c:pt>
                <c:pt idx="103">
                  <c:v>43961</c:v>
                </c:pt>
                <c:pt idx="104">
                  <c:v>43962</c:v>
                </c:pt>
                <c:pt idx="105">
                  <c:v>43963</c:v>
                </c:pt>
                <c:pt idx="106">
                  <c:v>43964</c:v>
                </c:pt>
                <c:pt idx="107">
                  <c:v>43965</c:v>
                </c:pt>
                <c:pt idx="108">
                  <c:v>43966</c:v>
                </c:pt>
                <c:pt idx="109">
                  <c:v>43967</c:v>
                </c:pt>
                <c:pt idx="110">
                  <c:v>43968</c:v>
                </c:pt>
                <c:pt idx="111">
                  <c:v>43969</c:v>
                </c:pt>
                <c:pt idx="112">
                  <c:v>43970</c:v>
                </c:pt>
                <c:pt idx="113">
                  <c:v>43971</c:v>
                </c:pt>
                <c:pt idx="114">
                  <c:v>43972</c:v>
                </c:pt>
                <c:pt idx="115">
                  <c:v>43973</c:v>
                </c:pt>
                <c:pt idx="116">
                  <c:v>43974</c:v>
                </c:pt>
                <c:pt idx="117">
                  <c:v>43975</c:v>
                </c:pt>
                <c:pt idx="118">
                  <c:v>43976</c:v>
                </c:pt>
                <c:pt idx="119">
                  <c:v>43977</c:v>
                </c:pt>
                <c:pt idx="120">
                  <c:v>43978</c:v>
                </c:pt>
                <c:pt idx="121">
                  <c:v>43979</c:v>
                </c:pt>
                <c:pt idx="122">
                  <c:v>43980</c:v>
                </c:pt>
                <c:pt idx="123">
                  <c:v>43981</c:v>
                </c:pt>
                <c:pt idx="124">
                  <c:v>43982</c:v>
                </c:pt>
                <c:pt idx="125">
                  <c:v>43983</c:v>
                </c:pt>
                <c:pt idx="126">
                  <c:v>43984</c:v>
                </c:pt>
                <c:pt idx="127">
                  <c:v>43985</c:v>
                </c:pt>
                <c:pt idx="128">
                  <c:v>43986</c:v>
                </c:pt>
                <c:pt idx="129">
                  <c:v>43987</c:v>
                </c:pt>
                <c:pt idx="130">
                  <c:v>43988</c:v>
                </c:pt>
                <c:pt idx="131">
                  <c:v>43989</c:v>
                </c:pt>
                <c:pt idx="132">
                  <c:v>43990</c:v>
                </c:pt>
                <c:pt idx="133">
                  <c:v>43991</c:v>
                </c:pt>
                <c:pt idx="134">
                  <c:v>43992</c:v>
                </c:pt>
                <c:pt idx="135">
                  <c:v>43993</c:v>
                </c:pt>
                <c:pt idx="136">
                  <c:v>43994</c:v>
                </c:pt>
                <c:pt idx="137">
                  <c:v>43995</c:v>
                </c:pt>
                <c:pt idx="138">
                  <c:v>43996</c:v>
                </c:pt>
                <c:pt idx="139">
                  <c:v>43997</c:v>
                </c:pt>
                <c:pt idx="140">
                  <c:v>43998</c:v>
                </c:pt>
                <c:pt idx="141">
                  <c:v>43999</c:v>
                </c:pt>
                <c:pt idx="142">
                  <c:v>44000</c:v>
                </c:pt>
                <c:pt idx="143">
                  <c:v>44001</c:v>
                </c:pt>
                <c:pt idx="144">
                  <c:v>44002</c:v>
                </c:pt>
                <c:pt idx="145">
                  <c:v>44003</c:v>
                </c:pt>
                <c:pt idx="146">
                  <c:v>44004</c:v>
                </c:pt>
                <c:pt idx="147">
                  <c:v>44005</c:v>
                </c:pt>
                <c:pt idx="148">
                  <c:v>44006</c:v>
                </c:pt>
                <c:pt idx="149">
                  <c:v>44007</c:v>
                </c:pt>
                <c:pt idx="150">
                  <c:v>44008</c:v>
                </c:pt>
                <c:pt idx="151">
                  <c:v>44009</c:v>
                </c:pt>
                <c:pt idx="152">
                  <c:v>44010</c:v>
                </c:pt>
                <c:pt idx="153">
                  <c:v>44011</c:v>
                </c:pt>
                <c:pt idx="154">
                  <c:v>44012</c:v>
                </c:pt>
                <c:pt idx="155">
                  <c:v>44013</c:v>
                </c:pt>
                <c:pt idx="156">
                  <c:v>44014</c:v>
                </c:pt>
                <c:pt idx="157">
                  <c:v>44015</c:v>
                </c:pt>
                <c:pt idx="158">
                  <c:v>44016</c:v>
                </c:pt>
                <c:pt idx="159">
                  <c:v>44017</c:v>
                </c:pt>
                <c:pt idx="160">
                  <c:v>44018</c:v>
                </c:pt>
                <c:pt idx="161">
                  <c:v>44019</c:v>
                </c:pt>
                <c:pt idx="162">
                  <c:v>44020</c:v>
                </c:pt>
                <c:pt idx="163">
                  <c:v>44021</c:v>
                </c:pt>
                <c:pt idx="164">
                  <c:v>44022</c:v>
                </c:pt>
                <c:pt idx="165">
                  <c:v>44023</c:v>
                </c:pt>
                <c:pt idx="166">
                  <c:v>44024</c:v>
                </c:pt>
                <c:pt idx="167">
                  <c:v>44025</c:v>
                </c:pt>
                <c:pt idx="168">
                  <c:v>44026</c:v>
                </c:pt>
                <c:pt idx="169">
                  <c:v>44027</c:v>
                </c:pt>
                <c:pt idx="170">
                  <c:v>44028</c:v>
                </c:pt>
                <c:pt idx="171">
                  <c:v>44029</c:v>
                </c:pt>
                <c:pt idx="172">
                  <c:v>44030</c:v>
                </c:pt>
                <c:pt idx="173">
                  <c:v>44031</c:v>
                </c:pt>
                <c:pt idx="174">
                  <c:v>44032</c:v>
                </c:pt>
                <c:pt idx="175">
                  <c:v>44033</c:v>
                </c:pt>
                <c:pt idx="176">
                  <c:v>44034</c:v>
                </c:pt>
                <c:pt idx="177">
                  <c:v>44035</c:v>
                </c:pt>
                <c:pt idx="178">
                  <c:v>44036</c:v>
                </c:pt>
                <c:pt idx="179">
                  <c:v>44037</c:v>
                </c:pt>
                <c:pt idx="180">
                  <c:v>44038</c:v>
                </c:pt>
                <c:pt idx="181">
                  <c:v>44039</c:v>
                </c:pt>
                <c:pt idx="182">
                  <c:v>44040</c:v>
                </c:pt>
                <c:pt idx="183">
                  <c:v>44041</c:v>
                </c:pt>
                <c:pt idx="184">
                  <c:v>44042</c:v>
                </c:pt>
                <c:pt idx="185">
                  <c:v>44043</c:v>
                </c:pt>
                <c:pt idx="186">
                  <c:v>44044</c:v>
                </c:pt>
                <c:pt idx="187">
                  <c:v>44045</c:v>
                </c:pt>
                <c:pt idx="188">
                  <c:v>44046</c:v>
                </c:pt>
                <c:pt idx="189">
                  <c:v>44047</c:v>
                </c:pt>
                <c:pt idx="190">
                  <c:v>44048</c:v>
                </c:pt>
                <c:pt idx="191">
                  <c:v>44049</c:v>
                </c:pt>
                <c:pt idx="192">
                  <c:v>44050</c:v>
                </c:pt>
                <c:pt idx="193">
                  <c:v>44051</c:v>
                </c:pt>
                <c:pt idx="194">
                  <c:v>44052</c:v>
                </c:pt>
                <c:pt idx="195">
                  <c:v>44053</c:v>
                </c:pt>
                <c:pt idx="196">
                  <c:v>44054</c:v>
                </c:pt>
                <c:pt idx="197">
                  <c:v>44055</c:v>
                </c:pt>
                <c:pt idx="198">
                  <c:v>44056</c:v>
                </c:pt>
                <c:pt idx="199">
                  <c:v>44057</c:v>
                </c:pt>
                <c:pt idx="200">
                  <c:v>44058</c:v>
                </c:pt>
                <c:pt idx="201">
                  <c:v>44059</c:v>
                </c:pt>
                <c:pt idx="202">
                  <c:v>44060</c:v>
                </c:pt>
                <c:pt idx="203">
                  <c:v>44061</c:v>
                </c:pt>
                <c:pt idx="204">
                  <c:v>44062</c:v>
                </c:pt>
                <c:pt idx="205">
                  <c:v>44063</c:v>
                </c:pt>
                <c:pt idx="206">
                  <c:v>44064</c:v>
                </c:pt>
                <c:pt idx="207">
                  <c:v>44065</c:v>
                </c:pt>
                <c:pt idx="208">
                  <c:v>44066</c:v>
                </c:pt>
                <c:pt idx="209">
                  <c:v>44067</c:v>
                </c:pt>
                <c:pt idx="210">
                  <c:v>44068</c:v>
                </c:pt>
                <c:pt idx="211">
                  <c:v>44069</c:v>
                </c:pt>
                <c:pt idx="212">
                  <c:v>44070</c:v>
                </c:pt>
                <c:pt idx="213">
                  <c:v>44071</c:v>
                </c:pt>
                <c:pt idx="214">
                  <c:v>44072</c:v>
                </c:pt>
                <c:pt idx="215">
                  <c:v>44073</c:v>
                </c:pt>
                <c:pt idx="216">
                  <c:v>44074</c:v>
                </c:pt>
                <c:pt idx="217">
                  <c:v>44075</c:v>
                </c:pt>
                <c:pt idx="218">
                  <c:v>44076</c:v>
                </c:pt>
                <c:pt idx="219">
                  <c:v>44077</c:v>
                </c:pt>
                <c:pt idx="220">
                  <c:v>44078</c:v>
                </c:pt>
                <c:pt idx="221">
                  <c:v>44079</c:v>
                </c:pt>
                <c:pt idx="222">
                  <c:v>44080</c:v>
                </c:pt>
              </c:numCache>
            </c:numRef>
          </c:cat>
          <c:val>
            <c:numRef>
              <c:f>Dashboard_LONG!$C$56:$HQ$56</c:f>
              <c:numCache>
                <c:formatCode>General</c:formatCode>
                <c:ptCount val="223"/>
                <c:pt idx="0">
                  <c:v>8</c:v>
                </c:pt>
                <c:pt idx="1">
                  <c:v>10</c:v>
                </c:pt>
                <c:pt idx="2">
                  <c:v>10</c:v>
                </c:pt>
                <c:pt idx="3">
                  <c:v>18</c:v>
                </c:pt>
                <c:pt idx="4">
                  <c:v>23</c:v>
                </c:pt>
                <c:pt idx="5">
                  <c:v>25</c:v>
                </c:pt>
                <c:pt idx="6">
                  <c:v>33</c:v>
                </c:pt>
                <c:pt idx="7">
                  <c:v>34</c:v>
                </c:pt>
                <c:pt idx="8">
                  <c:v>35</c:v>
                </c:pt>
                <c:pt idx="9">
                  <c:v>35</c:v>
                </c:pt>
                <c:pt idx="10">
                  <c:v>37</c:v>
                </c:pt>
                <c:pt idx="11">
                  <c:v>46</c:v>
                </c:pt>
                <c:pt idx="12">
                  <c:v>49</c:v>
                </c:pt>
                <c:pt idx="13">
                  <c:v>49</c:v>
                </c:pt>
                <c:pt idx="14">
                  <c:v>52</c:v>
                </c:pt>
                <c:pt idx="15">
                  <c:v>53</c:v>
                </c:pt>
                <c:pt idx="16">
                  <c:v>54</c:v>
                </c:pt>
                <c:pt idx="17">
                  <c:v>55</c:v>
                </c:pt>
                <c:pt idx="18">
                  <c:v>56</c:v>
                </c:pt>
                <c:pt idx="19">
                  <c:v>56</c:v>
                </c:pt>
                <c:pt idx="20">
                  <c:v>57</c:v>
                </c:pt>
                <c:pt idx="21">
                  <c:v>57</c:v>
                </c:pt>
                <c:pt idx="22">
                  <c:v>58</c:v>
                </c:pt>
                <c:pt idx="23">
                  <c:v>60</c:v>
                </c:pt>
                <c:pt idx="24">
                  <c:v>78</c:v>
                </c:pt>
                <c:pt idx="25">
                  <c:v>120</c:v>
                </c:pt>
                <c:pt idx="26">
                  <c:v>218</c:v>
                </c:pt>
                <c:pt idx="27">
                  <c:v>294</c:v>
                </c:pt>
                <c:pt idx="28">
                  <c:v>402</c:v>
                </c:pt>
                <c:pt idx="29">
                  <c:v>566</c:v>
                </c:pt>
                <c:pt idx="30">
                  <c:v>835</c:v>
                </c:pt>
                <c:pt idx="31">
                  <c:v>1131</c:v>
                </c:pt>
                <c:pt idx="32">
                  <c:v>1505</c:v>
                </c:pt>
                <c:pt idx="33">
                  <c:v>2268</c:v>
                </c:pt>
                <c:pt idx="34">
                  <c:v>2831</c:v>
                </c:pt>
                <c:pt idx="35">
                  <c:v>3504</c:v>
                </c:pt>
                <c:pt idx="36">
                  <c:v>4508</c:v>
                </c:pt>
                <c:pt idx="37">
                  <c:v>5932</c:v>
                </c:pt>
                <c:pt idx="38">
                  <c:v>7737</c:v>
                </c:pt>
                <c:pt idx="39">
                  <c:v>9896</c:v>
                </c:pt>
                <c:pt idx="40">
                  <c:v>12436</c:v>
                </c:pt>
                <c:pt idx="41">
                  <c:v>15321</c:v>
                </c:pt>
                <c:pt idx="42">
                  <c:v>18926</c:v>
                </c:pt>
                <c:pt idx="43">
                  <c:v>24337</c:v>
                </c:pt>
                <c:pt idx="44">
                  <c:v>28216</c:v>
                </c:pt>
                <c:pt idx="45">
                  <c:v>39841</c:v>
                </c:pt>
                <c:pt idx="46">
                  <c:v>48089</c:v>
                </c:pt>
                <c:pt idx="47">
                  <c:v>56943</c:v>
                </c:pt>
                <c:pt idx="48">
                  <c:v>67982</c:v>
                </c:pt>
                <c:pt idx="49">
                  <c:v>79554</c:v>
                </c:pt>
                <c:pt idx="50">
                  <c:v>93599</c:v>
                </c:pt>
                <c:pt idx="51">
                  <c:v>113136</c:v>
                </c:pt>
                <c:pt idx="52">
                  <c:v>133813</c:v>
                </c:pt>
                <c:pt idx="53">
                  <c:v>155828</c:v>
                </c:pt>
                <c:pt idx="54">
                  <c:v>176311</c:v>
                </c:pt>
                <c:pt idx="55">
                  <c:v>203530</c:v>
                </c:pt>
                <c:pt idx="56">
                  <c:v>228565</c:v>
                </c:pt>
                <c:pt idx="57">
                  <c:v>260138</c:v>
                </c:pt>
                <c:pt idx="58">
                  <c:v>297335</c:v>
                </c:pt>
                <c:pt idx="59">
                  <c:v>335468</c:v>
                </c:pt>
                <c:pt idx="60">
                  <c:v>374192</c:v>
                </c:pt>
                <c:pt idx="61">
                  <c:v>405970</c:v>
                </c:pt>
                <c:pt idx="62">
                  <c:v>440374</c:v>
                </c:pt>
                <c:pt idx="63">
                  <c:v>479931</c:v>
                </c:pt>
                <c:pt idx="64">
                  <c:v>519431</c:v>
                </c:pt>
                <c:pt idx="65">
                  <c:v>558348</c:v>
                </c:pt>
                <c:pt idx="66">
                  <c:v>598930</c:v>
                </c:pt>
                <c:pt idx="67">
                  <c:v>635934</c:v>
                </c:pt>
                <c:pt idx="68">
                  <c:v>666771</c:v>
                </c:pt>
                <c:pt idx="69">
                  <c:v>698665</c:v>
                </c:pt>
                <c:pt idx="70">
                  <c:v>733565</c:v>
                </c:pt>
                <c:pt idx="71">
                  <c:v>772056</c:v>
                </c:pt>
                <c:pt idx="72">
                  <c:v>810235</c:v>
                </c:pt>
                <c:pt idx="73">
                  <c:v>849322</c:v>
                </c:pt>
                <c:pt idx="74">
                  <c:v>883482</c:v>
                </c:pt>
                <c:pt idx="75">
                  <c:v>939386</c:v>
                </c:pt>
                <c:pt idx="76">
                  <c:v>969279</c:v>
                </c:pt>
                <c:pt idx="77">
                  <c:v>998570</c:v>
                </c:pt>
                <c:pt idx="78">
                  <c:v>1034828</c:v>
                </c:pt>
                <c:pt idx="79">
                  <c:v>1083758</c:v>
                </c:pt>
                <c:pt idx="80">
                  <c:v>1120427</c:v>
                </c:pt>
                <c:pt idx="81">
                  <c:v>1148023</c:v>
                </c:pt>
                <c:pt idx="82">
                  <c:v>1186165</c:v>
                </c:pt>
                <c:pt idx="83">
                  <c:v>1214445</c:v>
                </c:pt>
                <c:pt idx="84">
                  <c:v>1246528</c:v>
                </c:pt>
                <c:pt idx="85">
                  <c:v>1275265</c:v>
                </c:pt>
                <c:pt idx="86">
                  <c:v>1308052</c:v>
                </c:pt>
                <c:pt idx="87">
                  <c:v>1326332</c:v>
                </c:pt>
                <c:pt idx="88">
                  <c:v>1354234</c:v>
                </c:pt>
                <c:pt idx="89">
                  <c:v>1378903</c:v>
                </c:pt>
                <c:pt idx="90">
                  <c:v>1405077</c:v>
                </c:pt>
                <c:pt idx="91">
                  <c:v>1431401</c:v>
                </c:pt>
                <c:pt idx="92">
                  <c:v>1454864</c:v>
                </c:pt>
                <c:pt idx="93">
                  <c:v>1480462</c:v>
                </c:pt>
                <c:pt idx="94">
                  <c:v>1505046</c:v>
                </c:pt>
                <c:pt idx="95">
                  <c:v>1530116</c:v>
                </c:pt>
                <c:pt idx="96">
                  <c:v>1553189</c:v>
                </c:pt>
                <c:pt idx="97">
                  <c:v>1576077</c:v>
                </c:pt>
                <c:pt idx="98">
                  <c:v>1600544</c:v>
                </c:pt>
                <c:pt idx="99">
                  <c:v>1629470</c:v>
                </c:pt>
                <c:pt idx="100">
                  <c:v>1656662</c:v>
                </c:pt>
                <c:pt idx="101">
                  <c:v>1682854</c:v>
                </c:pt>
                <c:pt idx="102">
                  <c:v>1705592</c:v>
                </c:pt>
                <c:pt idx="103">
                  <c:v>1727348</c:v>
                </c:pt>
                <c:pt idx="104">
                  <c:v>1752479</c:v>
                </c:pt>
                <c:pt idx="105">
                  <c:v>1776416</c:v>
                </c:pt>
                <c:pt idx="106">
                  <c:v>1798052</c:v>
                </c:pt>
                <c:pt idx="107">
                  <c:v>1820330</c:v>
                </c:pt>
                <c:pt idx="108">
                  <c:v>1842727</c:v>
                </c:pt>
                <c:pt idx="109">
                  <c:v>1862094</c:v>
                </c:pt>
                <c:pt idx="110">
                  <c:v>1880387</c:v>
                </c:pt>
                <c:pt idx="111">
                  <c:v>1898631</c:v>
                </c:pt>
                <c:pt idx="112">
                  <c:v>1919080</c:v>
                </c:pt>
                <c:pt idx="113">
                  <c:v>1938669</c:v>
                </c:pt>
                <c:pt idx="114">
                  <c:v>1957652</c:v>
                </c:pt>
                <c:pt idx="115">
                  <c:v>1977650</c:v>
                </c:pt>
                <c:pt idx="116">
                  <c:v>1995748</c:v>
                </c:pt>
                <c:pt idx="117">
                  <c:v>2012112</c:v>
                </c:pt>
                <c:pt idx="118">
                  <c:v>2027946</c:v>
                </c:pt>
                <c:pt idx="119">
                  <c:v>2044939</c:v>
                </c:pt>
                <c:pt idx="120">
                  <c:v>2061525</c:v>
                </c:pt>
                <c:pt idx="121">
                  <c:v>2083636</c:v>
                </c:pt>
                <c:pt idx="122">
                  <c:v>2102034</c:v>
                </c:pt>
                <c:pt idx="123">
                  <c:v>2120412</c:v>
                </c:pt>
                <c:pt idx="124">
                  <c:v>2136659</c:v>
                </c:pt>
                <c:pt idx="125">
                  <c:v>2152142</c:v>
                </c:pt>
                <c:pt idx="126">
                  <c:v>2167543</c:v>
                </c:pt>
                <c:pt idx="127">
                  <c:v>2185761</c:v>
                </c:pt>
                <c:pt idx="128">
                  <c:v>2203948</c:v>
                </c:pt>
                <c:pt idx="129">
                  <c:v>2222248</c:v>
                </c:pt>
                <c:pt idx="130">
                  <c:v>2240161</c:v>
                </c:pt>
                <c:pt idx="131">
                  <c:v>2257318</c:v>
                </c:pt>
                <c:pt idx="132">
                  <c:v>2273652</c:v>
                </c:pt>
                <c:pt idx="133">
                  <c:v>2290386</c:v>
                </c:pt>
                <c:pt idx="134">
                  <c:v>2307015</c:v>
                </c:pt>
                <c:pt idx="135">
                  <c:v>2325385</c:v>
                </c:pt>
                <c:pt idx="136">
                  <c:v>2344638</c:v>
                </c:pt>
                <c:pt idx="137">
                  <c:v>2363174</c:v>
                </c:pt>
                <c:pt idx="138">
                  <c:v>2380870</c:v>
                </c:pt>
                <c:pt idx="139">
                  <c:v>2397396</c:v>
                </c:pt>
                <c:pt idx="140">
                  <c:v>2414934</c:v>
                </c:pt>
                <c:pt idx="141">
                  <c:v>2433030</c:v>
                </c:pt>
                <c:pt idx="142">
                  <c:v>2452244</c:v>
                </c:pt>
                <c:pt idx="143">
                  <c:v>2471043</c:v>
                </c:pt>
                <c:pt idx="144">
                  <c:v>2487781</c:v>
                </c:pt>
                <c:pt idx="145">
                  <c:v>2503231</c:v>
                </c:pt>
                <c:pt idx="146">
                  <c:v>2518361</c:v>
                </c:pt>
                <c:pt idx="147">
                  <c:v>2536082</c:v>
                </c:pt>
                <c:pt idx="148">
                  <c:v>2553629</c:v>
                </c:pt>
                <c:pt idx="149">
                  <c:v>2571220</c:v>
                </c:pt>
                <c:pt idx="150">
                  <c:v>2589912</c:v>
                </c:pt>
                <c:pt idx="151">
                  <c:v>2605226</c:v>
                </c:pt>
                <c:pt idx="152">
                  <c:v>2618928</c:v>
                </c:pt>
                <c:pt idx="153">
                  <c:v>2637494</c:v>
                </c:pt>
                <c:pt idx="154">
                  <c:v>2652703</c:v>
                </c:pt>
                <c:pt idx="155">
                  <c:v>2668724</c:v>
                </c:pt>
                <c:pt idx="156">
                  <c:v>2685028</c:v>
                </c:pt>
                <c:pt idx="157">
                  <c:v>2701604</c:v>
                </c:pt>
                <c:pt idx="158">
                  <c:v>2716009</c:v>
                </c:pt>
                <c:pt idx="159">
                  <c:v>2729886</c:v>
                </c:pt>
                <c:pt idx="160">
                  <c:v>2747190</c:v>
                </c:pt>
                <c:pt idx="161">
                  <c:v>2761175</c:v>
                </c:pt>
                <c:pt idx="162">
                  <c:v>2776640</c:v>
                </c:pt>
                <c:pt idx="163">
                  <c:v>2793355</c:v>
                </c:pt>
                <c:pt idx="164">
                  <c:v>2810183</c:v>
                </c:pt>
                <c:pt idx="165">
                  <c:v>2825435</c:v>
                </c:pt>
                <c:pt idx="166">
                  <c:v>2839197</c:v>
                </c:pt>
                <c:pt idx="167">
                  <c:v>2856491</c:v>
                </c:pt>
                <c:pt idx="168">
                  <c:v>2871004</c:v>
                </c:pt>
                <c:pt idx="169">
                  <c:v>2887900</c:v>
                </c:pt>
                <c:pt idx="170">
                  <c:v>2905376</c:v>
                </c:pt>
                <c:pt idx="171">
                  <c:v>2923583</c:v>
                </c:pt>
                <c:pt idx="172">
                  <c:v>2938543</c:v>
                </c:pt>
                <c:pt idx="173">
                  <c:v>2951952</c:v>
                </c:pt>
                <c:pt idx="174">
                  <c:v>2972201</c:v>
                </c:pt>
                <c:pt idx="175">
                  <c:v>2988058</c:v>
                </c:pt>
                <c:pt idx="176">
                  <c:v>3005934</c:v>
                </c:pt>
                <c:pt idx="177">
                  <c:v>3025128</c:v>
                </c:pt>
                <c:pt idx="178">
                  <c:v>3044519</c:v>
                </c:pt>
                <c:pt idx="179">
                  <c:v>3059680</c:v>
                </c:pt>
                <c:pt idx="180">
                  <c:v>3074414</c:v>
                </c:pt>
                <c:pt idx="181">
                  <c:v>3097838</c:v>
                </c:pt>
                <c:pt idx="182">
                  <c:v>3114772</c:v>
                </c:pt>
                <c:pt idx="183">
                  <c:v>3133308</c:v>
                </c:pt>
                <c:pt idx="184">
                  <c:v>3154776</c:v>
                </c:pt>
                <c:pt idx="185">
                  <c:v>3177498</c:v>
                </c:pt>
                <c:pt idx="186">
                  <c:v>3192881</c:v>
                </c:pt>
                <c:pt idx="187">
                  <c:v>3207738</c:v>
                </c:pt>
                <c:pt idx="188">
                  <c:v>3231103</c:v>
                </c:pt>
                <c:pt idx="189">
                  <c:v>3254769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866-4C5C-8AC2-EF035ADFBC4D}"/>
            </c:ext>
          </c:extLst>
        </c:ser>
        <c:ser>
          <c:idx val="0"/>
          <c:order val="2"/>
          <c:tx>
            <c:strRef>
              <c:f>Dashboard_LONG!$B$97</c:f>
              <c:strCache>
                <c:ptCount val="1"/>
                <c:pt idx="0">
                  <c:v>South America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_LONG!$C$55:$HQ$55</c:f>
              <c:numCache>
                <c:formatCode>m/d/yyyy</c:formatCode>
                <c:ptCount val="223"/>
                <c:pt idx="0">
                  <c:v>43858</c:v>
                </c:pt>
                <c:pt idx="1">
                  <c:v>43859</c:v>
                </c:pt>
                <c:pt idx="2">
                  <c:v>43860</c:v>
                </c:pt>
                <c:pt idx="3">
                  <c:v>43861</c:v>
                </c:pt>
                <c:pt idx="4">
                  <c:v>43862</c:v>
                </c:pt>
                <c:pt idx="5">
                  <c:v>43863</c:v>
                </c:pt>
                <c:pt idx="6">
                  <c:v>43864</c:v>
                </c:pt>
                <c:pt idx="7">
                  <c:v>43865</c:v>
                </c:pt>
                <c:pt idx="8">
                  <c:v>43866</c:v>
                </c:pt>
                <c:pt idx="9">
                  <c:v>43867</c:v>
                </c:pt>
                <c:pt idx="10">
                  <c:v>43868</c:v>
                </c:pt>
                <c:pt idx="11">
                  <c:v>43869</c:v>
                </c:pt>
                <c:pt idx="12">
                  <c:v>43870</c:v>
                </c:pt>
                <c:pt idx="13">
                  <c:v>43871</c:v>
                </c:pt>
                <c:pt idx="14">
                  <c:v>43872</c:v>
                </c:pt>
                <c:pt idx="15">
                  <c:v>43873</c:v>
                </c:pt>
                <c:pt idx="16">
                  <c:v>43874</c:v>
                </c:pt>
                <c:pt idx="17">
                  <c:v>43875</c:v>
                </c:pt>
                <c:pt idx="18">
                  <c:v>43876</c:v>
                </c:pt>
                <c:pt idx="19">
                  <c:v>43877</c:v>
                </c:pt>
                <c:pt idx="20">
                  <c:v>43878</c:v>
                </c:pt>
                <c:pt idx="21">
                  <c:v>43879</c:v>
                </c:pt>
                <c:pt idx="22">
                  <c:v>43880</c:v>
                </c:pt>
                <c:pt idx="23">
                  <c:v>43881</c:v>
                </c:pt>
                <c:pt idx="24">
                  <c:v>43882</c:v>
                </c:pt>
                <c:pt idx="25">
                  <c:v>43883</c:v>
                </c:pt>
                <c:pt idx="26">
                  <c:v>43884</c:v>
                </c:pt>
                <c:pt idx="27">
                  <c:v>43885</c:v>
                </c:pt>
                <c:pt idx="28">
                  <c:v>43886</c:v>
                </c:pt>
                <c:pt idx="29">
                  <c:v>43887</c:v>
                </c:pt>
                <c:pt idx="30">
                  <c:v>43888</c:v>
                </c:pt>
                <c:pt idx="31">
                  <c:v>43889</c:v>
                </c:pt>
                <c:pt idx="32">
                  <c:v>43890</c:v>
                </c:pt>
                <c:pt idx="33">
                  <c:v>43891</c:v>
                </c:pt>
                <c:pt idx="34">
                  <c:v>43892</c:v>
                </c:pt>
                <c:pt idx="35">
                  <c:v>43893</c:v>
                </c:pt>
                <c:pt idx="36">
                  <c:v>43894</c:v>
                </c:pt>
                <c:pt idx="37">
                  <c:v>43895</c:v>
                </c:pt>
                <c:pt idx="38">
                  <c:v>43896</c:v>
                </c:pt>
                <c:pt idx="39">
                  <c:v>43897</c:v>
                </c:pt>
                <c:pt idx="40">
                  <c:v>43898</c:v>
                </c:pt>
                <c:pt idx="41">
                  <c:v>43899</c:v>
                </c:pt>
                <c:pt idx="42">
                  <c:v>43900</c:v>
                </c:pt>
                <c:pt idx="43">
                  <c:v>43901</c:v>
                </c:pt>
                <c:pt idx="44">
                  <c:v>43902</c:v>
                </c:pt>
                <c:pt idx="45">
                  <c:v>43903</c:v>
                </c:pt>
                <c:pt idx="46">
                  <c:v>43904</c:v>
                </c:pt>
                <c:pt idx="47">
                  <c:v>43905</c:v>
                </c:pt>
                <c:pt idx="48">
                  <c:v>43906</c:v>
                </c:pt>
                <c:pt idx="49">
                  <c:v>43907</c:v>
                </c:pt>
                <c:pt idx="50">
                  <c:v>43908</c:v>
                </c:pt>
                <c:pt idx="51">
                  <c:v>43909</c:v>
                </c:pt>
                <c:pt idx="52">
                  <c:v>43910</c:v>
                </c:pt>
                <c:pt idx="53">
                  <c:v>43911</c:v>
                </c:pt>
                <c:pt idx="54">
                  <c:v>43912</c:v>
                </c:pt>
                <c:pt idx="55">
                  <c:v>43913</c:v>
                </c:pt>
                <c:pt idx="56">
                  <c:v>43914</c:v>
                </c:pt>
                <c:pt idx="57">
                  <c:v>43915</c:v>
                </c:pt>
                <c:pt idx="58">
                  <c:v>43916</c:v>
                </c:pt>
                <c:pt idx="59">
                  <c:v>43917</c:v>
                </c:pt>
                <c:pt idx="60">
                  <c:v>43918</c:v>
                </c:pt>
                <c:pt idx="61">
                  <c:v>43919</c:v>
                </c:pt>
                <c:pt idx="62">
                  <c:v>43920</c:v>
                </c:pt>
                <c:pt idx="63">
                  <c:v>43921</c:v>
                </c:pt>
                <c:pt idx="64">
                  <c:v>43922</c:v>
                </c:pt>
                <c:pt idx="65">
                  <c:v>43923</c:v>
                </c:pt>
                <c:pt idx="66">
                  <c:v>43924</c:v>
                </c:pt>
                <c:pt idx="67">
                  <c:v>43925</c:v>
                </c:pt>
                <c:pt idx="68">
                  <c:v>43926</c:v>
                </c:pt>
                <c:pt idx="69">
                  <c:v>43927</c:v>
                </c:pt>
                <c:pt idx="70">
                  <c:v>43928</c:v>
                </c:pt>
                <c:pt idx="71">
                  <c:v>43929</c:v>
                </c:pt>
                <c:pt idx="72">
                  <c:v>43930</c:v>
                </c:pt>
                <c:pt idx="73">
                  <c:v>43931</c:v>
                </c:pt>
                <c:pt idx="74">
                  <c:v>43932</c:v>
                </c:pt>
                <c:pt idx="75">
                  <c:v>43933</c:v>
                </c:pt>
                <c:pt idx="76">
                  <c:v>43934</c:v>
                </c:pt>
                <c:pt idx="77">
                  <c:v>43935</c:v>
                </c:pt>
                <c:pt idx="78">
                  <c:v>43936</c:v>
                </c:pt>
                <c:pt idx="79">
                  <c:v>43937</c:v>
                </c:pt>
                <c:pt idx="80">
                  <c:v>43938</c:v>
                </c:pt>
                <c:pt idx="81">
                  <c:v>43939</c:v>
                </c:pt>
                <c:pt idx="82">
                  <c:v>43940</c:v>
                </c:pt>
                <c:pt idx="83">
                  <c:v>43941</c:v>
                </c:pt>
                <c:pt idx="84">
                  <c:v>43942</c:v>
                </c:pt>
                <c:pt idx="85">
                  <c:v>43943</c:v>
                </c:pt>
                <c:pt idx="86">
                  <c:v>43944</c:v>
                </c:pt>
                <c:pt idx="87">
                  <c:v>43945</c:v>
                </c:pt>
                <c:pt idx="88">
                  <c:v>43946</c:v>
                </c:pt>
                <c:pt idx="89">
                  <c:v>43947</c:v>
                </c:pt>
                <c:pt idx="90">
                  <c:v>43948</c:v>
                </c:pt>
                <c:pt idx="91">
                  <c:v>43949</c:v>
                </c:pt>
                <c:pt idx="92">
                  <c:v>43950</c:v>
                </c:pt>
                <c:pt idx="93">
                  <c:v>43951</c:v>
                </c:pt>
                <c:pt idx="94">
                  <c:v>43952</c:v>
                </c:pt>
                <c:pt idx="95">
                  <c:v>43953</c:v>
                </c:pt>
                <c:pt idx="96">
                  <c:v>43954</c:v>
                </c:pt>
                <c:pt idx="97">
                  <c:v>43955</c:v>
                </c:pt>
                <c:pt idx="98">
                  <c:v>43956</c:v>
                </c:pt>
                <c:pt idx="99">
                  <c:v>43957</c:v>
                </c:pt>
                <c:pt idx="100">
                  <c:v>43958</c:v>
                </c:pt>
                <c:pt idx="101">
                  <c:v>43959</c:v>
                </c:pt>
                <c:pt idx="102">
                  <c:v>43960</c:v>
                </c:pt>
                <c:pt idx="103">
                  <c:v>43961</c:v>
                </c:pt>
                <c:pt idx="104">
                  <c:v>43962</c:v>
                </c:pt>
                <c:pt idx="105">
                  <c:v>43963</c:v>
                </c:pt>
                <c:pt idx="106">
                  <c:v>43964</c:v>
                </c:pt>
                <c:pt idx="107">
                  <c:v>43965</c:v>
                </c:pt>
                <c:pt idx="108">
                  <c:v>43966</c:v>
                </c:pt>
                <c:pt idx="109">
                  <c:v>43967</c:v>
                </c:pt>
                <c:pt idx="110">
                  <c:v>43968</c:v>
                </c:pt>
                <c:pt idx="111">
                  <c:v>43969</c:v>
                </c:pt>
                <c:pt idx="112">
                  <c:v>43970</c:v>
                </c:pt>
                <c:pt idx="113">
                  <c:v>43971</c:v>
                </c:pt>
                <c:pt idx="114">
                  <c:v>43972</c:v>
                </c:pt>
                <c:pt idx="115">
                  <c:v>43973</c:v>
                </c:pt>
                <c:pt idx="116">
                  <c:v>43974</c:v>
                </c:pt>
                <c:pt idx="117">
                  <c:v>43975</c:v>
                </c:pt>
                <c:pt idx="118">
                  <c:v>43976</c:v>
                </c:pt>
                <c:pt idx="119">
                  <c:v>43977</c:v>
                </c:pt>
                <c:pt idx="120">
                  <c:v>43978</c:v>
                </c:pt>
                <c:pt idx="121">
                  <c:v>43979</c:v>
                </c:pt>
                <c:pt idx="122">
                  <c:v>43980</c:v>
                </c:pt>
                <c:pt idx="123">
                  <c:v>43981</c:v>
                </c:pt>
                <c:pt idx="124">
                  <c:v>43982</c:v>
                </c:pt>
                <c:pt idx="125">
                  <c:v>43983</c:v>
                </c:pt>
                <c:pt idx="126">
                  <c:v>43984</c:v>
                </c:pt>
                <c:pt idx="127">
                  <c:v>43985</c:v>
                </c:pt>
                <c:pt idx="128">
                  <c:v>43986</c:v>
                </c:pt>
                <c:pt idx="129">
                  <c:v>43987</c:v>
                </c:pt>
                <c:pt idx="130">
                  <c:v>43988</c:v>
                </c:pt>
                <c:pt idx="131">
                  <c:v>43989</c:v>
                </c:pt>
                <c:pt idx="132">
                  <c:v>43990</c:v>
                </c:pt>
                <c:pt idx="133">
                  <c:v>43991</c:v>
                </c:pt>
                <c:pt idx="134">
                  <c:v>43992</c:v>
                </c:pt>
                <c:pt idx="135">
                  <c:v>43993</c:v>
                </c:pt>
                <c:pt idx="136">
                  <c:v>43994</c:v>
                </c:pt>
                <c:pt idx="137">
                  <c:v>43995</c:v>
                </c:pt>
                <c:pt idx="138">
                  <c:v>43996</c:v>
                </c:pt>
                <c:pt idx="139">
                  <c:v>43997</c:v>
                </c:pt>
                <c:pt idx="140">
                  <c:v>43998</c:v>
                </c:pt>
                <c:pt idx="141">
                  <c:v>43999</c:v>
                </c:pt>
                <c:pt idx="142">
                  <c:v>44000</c:v>
                </c:pt>
                <c:pt idx="143">
                  <c:v>44001</c:v>
                </c:pt>
                <c:pt idx="144">
                  <c:v>44002</c:v>
                </c:pt>
                <c:pt idx="145">
                  <c:v>44003</c:v>
                </c:pt>
                <c:pt idx="146">
                  <c:v>44004</c:v>
                </c:pt>
                <c:pt idx="147">
                  <c:v>44005</c:v>
                </c:pt>
                <c:pt idx="148">
                  <c:v>44006</c:v>
                </c:pt>
                <c:pt idx="149">
                  <c:v>44007</c:v>
                </c:pt>
                <c:pt idx="150">
                  <c:v>44008</c:v>
                </c:pt>
                <c:pt idx="151">
                  <c:v>44009</c:v>
                </c:pt>
                <c:pt idx="152">
                  <c:v>44010</c:v>
                </c:pt>
                <c:pt idx="153">
                  <c:v>44011</c:v>
                </c:pt>
                <c:pt idx="154">
                  <c:v>44012</c:v>
                </c:pt>
                <c:pt idx="155">
                  <c:v>44013</c:v>
                </c:pt>
                <c:pt idx="156">
                  <c:v>44014</c:v>
                </c:pt>
                <c:pt idx="157">
                  <c:v>44015</c:v>
                </c:pt>
                <c:pt idx="158">
                  <c:v>44016</c:v>
                </c:pt>
                <c:pt idx="159">
                  <c:v>44017</c:v>
                </c:pt>
                <c:pt idx="160">
                  <c:v>44018</c:v>
                </c:pt>
                <c:pt idx="161">
                  <c:v>44019</c:v>
                </c:pt>
                <c:pt idx="162">
                  <c:v>44020</c:v>
                </c:pt>
                <c:pt idx="163">
                  <c:v>44021</c:v>
                </c:pt>
                <c:pt idx="164">
                  <c:v>44022</c:v>
                </c:pt>
                <c:pt idx="165">
                  <c:v>44023</c:v>
                </c:pt>
                <c:pt idx="166">
                  <c:v>44024</c:v>
                </c:pt>
                <c:pt idx="167">
                  <c:v>44025</c:v>
                </c:pt>
                <c:pt idx="168">
                  <c:v>44026</c:v>
                </c:pt>
                <c:pt idx="169">
                  <c:v>44027</c:v>
                </c:pt>
                <c:pt idx="170">
                  <c:v>44028</c:v>
                </c:pt>
                <c:pt idx="171">
                  <c:v>44029</c:v>
                </c:pt>
                <c:pt idx="172">
                  <c:v>44030</c:v>
                </c:pt>
                <c:pt idx="173">
                  <c:v>44031</c:v>
                </c:pt>
                <c:pt idx="174">
                  <c:v>44032</c:v>
                </c:pt>
                <c:pt idx="175">
                  <c:v>44033</c:v>
                </c:pt>
                <c:pt idx="176">
                  <c:v>44034</c:v>
                </c:pt>
                <c:pt idx="177">
                  <c:v>44035</c:v>
                </c:pt>
                <c:pt idx="178">
                  <c:v>44036</c:v>
                </c:pt>
                <c:pt idx="179">
                  <c:v>44037</c:v>
                </c:pt>
                <c:pt idx="180">
                  <c:v>44038</c:v>
                </c:pt>
                <c:pt idx="181">
                  <c:v>44039</c:v>
                </c:pt>
                <c:pt idx="182">
                  <c:v>44040</c:v>
                </c:pt>
                <c:pt idx="183">
                  <c:v>44041</c:v>
                </c:pt>
                <c:pt idx="184">
                  <c:v>44042</c:v>
                </c:pt>
                <c:pt idx="185">
                  <c:v>44043</c:v>
                </c:pt>
                <c:pt idx="186">
                  <c:v>44044</c:v>
                </c:pt>
                <c:pt idx="187">
                  <c:v>44045</c:v>
                </c:pt>
                <c:pt idx="188">
                  <c:v>44046</c:v>
                </c:pt>
                <c:pt idx="189">
                  <c:v>44047</c:v>
                </c:pt>
                <c:pt idx="190">
                  <c:v>44048</c:v>
                </c:pt>
                <c:pt idx="191">
                  <c:v>44049</c:v>
                </c:pt>
                <c:pt idx="192">
                  <c:v>44050</c:v>
                </c:pt>
                <c:pt idx="193">
                  <c:v>44051</c:v>
                </c:pt>
                <c:pt idx="194">
                  <c:v>44052</c:v>
                </c:pt>
                <c:pt idx="195">
                  <c:v>44053</c:v>
                </c:pt>
                <c:pt idx="196">
                  <c:v>44054</c:v>
                </c:pt>
                <c:pt idx="197">
                  <c:v>44055</c:v>
                </c:pt>
                <c:pt idx="198">
                  <c:v>44056</c:v>
                </c:pt>
                <c:pt idx="199">
                  <c:v>44057</c:v>
                </c:pt>
                <c:pt idx="200">
                  <c:v>44058</c:v>
                </c:pt>
                <c:pt idx="201">
                  <c:v>44059</c:v>
                </c:pt>
                <c:pt idx="202">
                  <c:v>44060</c:v>
                </c:pt>
                <c:pt idx="203">
                  <c:v>44061</c:v>
                </c:pt>
                <c:pt idx="204">
                  <c:v>44062</c:v>
                </c:pt>
                <c:pt idx="205">
                  <c:v>44063</c:v>
                </c:pt>
                <c:pt idx="206">
                  <c:v>44064</c:v>
                </c:pt>
                <c:pt idx="207">
                  <c:v>44065</c:v>
                </c:pt>
                <c:pt idx="208">
                  <c:v>44066</c:v>
                </c:pt>
                <c:pt idx="209">
                  <c:v>44067</c:v>
                </c:pt>
                <c:pt idx="210">
                  <c:v>44068</c:v>
                </c:pt>
                <c:pt idx="211">
                  <c:v>44069</c:v>
                </c:pt>
                <c:pt idx="212">
                  <c:v>44070</c:v>
                </c:pt>
                <c:pt idx="213">
                  <c:v>44071</c:v>
                </c:pt>
                <c:pt idx="214">
                  <c:v>44072</c:v>
                </c:pt>
                <c:pt idx="215">
                  <c:v>44073</c:v>
                </c:pt>
                <c:pt idx="216">
                  <c:v>44074</c:v>
                </c:pt>
                <c:pt idx="217">
                  <c:v>44075</c:v>
                </c:pt>
                <c:pt idx="218">
                  <c:v>44076</c:v>
                </c:pt>
                <c:pt idx="219">
                  <c:v>44077</c:v>
                </c:pt>
                <c:pt idx="220">
                  <c:v>44078</c:v>
                </c:pt>
                <c:pt idx="221">
                  <c:v>44079</c:v>
                </c:pt>
                <c:pt idx="222">
                  <c:v>44080</c:v>
                </c:pt>
              </c:numCache>
            </c:numRef>
          </c:cat>
          <c:val>
            <c:numRef>
              <c:f>Dashboard_LONG!$C$97:$HQ$97</c:f>
              <c:numCache>
                <c:formatCode>General</c:formatCode>
                <c:ptCount val="22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4</c:v>
                </c:pt>
                <c:pt idx="33">
                  <c:v>18</c:v>
                </c:pt>
                <c:pt idx="34">
                  <c:v>18</c:v>
                </c:pt>
                <c:pt idx="35">
                  <c:v>21</c:v>
                </c:pt>
                <c:pt idx="36">
                  <c:v>26</c:v>
                </c:pt>
                <c:pt idx="37">
                  <c:v>32</c:v>
                </c:pt>
                <c:pt idx="38">
                  <c:v>45</c:v>
                </c:pt>
                <c:pt idx="39">
                  <c:v>51</c:v>
                </c:pt>
                <c:pt idx="40">
                  <c:v>79</c:v>
                </c:pt>
                <c:pt idx="41">
                  <c:v>86</c:v>
                </c:pt>
                <c:pt idx="42">
                  <c:v>108</c:v>
                </c:pt>
                <c:pt idx="43">
                  <c:v>141</c:v>
                </c:pt>
                <c:pt idx="44">
                  <c:v>163</c:v>
                </c:pt>
                <c:pt idx="45">
                  <c:v>318</c:v>
                </c:pt>
                <c:pt idx="46">
                  <c:v>406</c:v>
                </c:pt>
                <c:pt idx="47">
                  <c:v>472</c:v>
                </c:pt>
                <c:pt idx="48">
                  <c:v>711</c:v>
                </c:pt>
                <c:pt idx="49">
                  <c:v>1013</c:v>
                </c:pt>
                <c:pt idx="50">
                  <c:v>1260</c:v>
                </c:pt>
                <c:pt idx="51">
                  <c:v>1751</c:v>
                </c:pt>
                <c:pt idx="52">
                  <c:v>2435</c:v>
                </c:pt>
                <c:pt idx="53">
                  <c:v>3234</c:v>
                </c:pt>
                <c:pt idx="54">
                  <c:v>4476</c:v>
                </c:pt>
                <c:pt idx="55">
                  <c:v>5343</c:v>
                </c:pt>
                <c:pt idx="56">
                  <c:v>6263</c:v>
                </c:pt>
                <c:pt idx="57">
                  <c:v>7190</c:v>
                </c:pt>
                <c:pt idx="58">
                  <c:v>8422</c:v>
                </c:pt>
                <c:pt idx="59">
                  <c:v>9712</c:v>
                </c:pt>
                <c:pt idx="60">
                  <c:v>11235</c:v>
                </c:pt>
                <c:pt idx="61">
                  <c:v>12439</c:v>
                </c:pt>
                <c:pt idx="62">
                  <c:v>13516</c:v>
                </c:pt>
                <c:pt idx="63">
                  <c:v>15952</c:v>
                </c:pt>
                <c:pt idx="64">
                  <c:v>18537</c:v>
                </c:pt>
                <c:pt idx="65">
                  <c:v>20969</c:v>
                </c:pt>
                <c:pt idx="66">
                  <c:v>23148</c:v>
                </c:pt>
                <c:pt idx="67">
                  <c:v>25605</c:v>
                </c:pt>
                <c:pt idx="68">
                  <c:v>27821</c:v>
                </c:pt>
                <c:pt idx="69">
                  <c:v>29963</c:v>
                </c:pt>
                <c:pt idx="70">
                  <c:v>33016</c:v>
                </c:pt>
                <c:pt idx="71">
                  <c:v>38324</c:v>
                </c:pt>
                <c:pt idx="72">
                  <c:v>42743</c:v>
                </c:pt>
                <c:pt idx="73">
                  <c:v>48462</c:v>
                </c:pt>
                <c:pt idx="74">
                  <c:v>51737</c:v>
                </c:pt>
                <c:pt idx="75">
                  <c:v>54879</c:v>
                </c:pt>
                <c:pt idx="76">
                  <c:v>59226</c:v>
                </c:pt>
                <c:pt idx="77">
                  <c:v>62459</c:v>
                </c:pt>
                <c:pt idx="78">
                  <c:v>68041</c:v>
                </c:pt>
                <c:pt idx="79">
                  <c:v>72586</c:v>
                </c:pt>
                <c:pt idx="80">
                  <c:v>78323</c:v>
                </c:pt>
                <c:pt idx="81">
                  <c:v>84328</c:v>
                </c:pt>
                <c:pt idx="82">
                  <c:v>89066</c:v>
                </c:pt>
                <c:pt idx="83">
                  <c:v>93644</c:v>
                </c:pt>
                <c:pt idx="84">
                  <c:v>98559</c:v>
                </c:pt>
                <c:pt idx="85">
                  <c:v>104233</c:v>
                </c:pt>
                <c:pt idx="86">
                  <c:v>111951</c:v>
                </c:pt>
                <c:pt idx="87">
                  <c:v>129625</c:v>
                </c:pt>
                <c:pt idx="88">
                  <c:v>140717</c:v>
                </c:pt>
                <c:pt idx="89">
                  <c:v>147873</c:v>
                </c:pt>
                <c:pt idx="90">
                  <c:v>155020</c:v>
                </c:pt>
                <c:pt idx="91">
                  <c:v>165598</c:v>
                </c:pt>
                <c:pt idx="92">
                  <c:v>176511</c:v>
                </c:pt>
                <c:pt idx="93">
                  <c:v>189379</c:v>
                </c:pt>
                <c:pt idx="94">
                  <c:v>201412</c:v>
                </c:pt>
                <c:pt idx="95">
                  <c:v>213145</c:v>
                </c:pt>
                <c:pt idx="96">
                  <c:v>225676</c:v>
                </c:pt>
                <c:pt idx="97">
                  <c:v>238143</c:v>
                </c:pt>
                <c:pt idx="98">
                  <c:v>251541</c:v>
                </c:pt>
                <c:pt idx="99">
                  <c:v>268396</c:v>
                </c:pt>
                <c:pt idx="100">
                  <c:v>282540</c:v>
                </c:pt>
                <c:pt idx="101">
                  <c:v>298495</c:v>
                </c:pt>
                <c:pt idx="102">
                  <c:v>316072</c:v>
                </c:pt>
                <c:pt idx="103">
                  <c:v>328750</c:v>
                </c:pt>
                <c:pt idx="104">
                  <c:v>339777</c:v>
                </c:pt>
                <c:pt idx="105">
                  <c:v>355638</c:v>
                </c:pt>
                <c:pt idx="106">
                  <c:v>376051</c:v>
                </c:pt>
                <c:pt idx="107">
                  <c:v>397508</c:v>
                </c:pt>
                <c:pt idx="108">
                  <c:v>423695</c:v>
                </c:pt>
                <c:pt idx="109">
                  <c:v>449554</c:v>
                </c:pt>
                <c:pt idx="110">
                  <c:v>465120</c:v>
                </c:pt>
                <c:pt idx="111">
                  <c:v>486541</c:v>
                </c:pt>
                <c:pt idx="112">
                  <c:v>513552</c:v>
                </c:pt>
                <c:pt idx="113">
                  <c:v>544616</c:v>
                </c:pt>
                <c:pt idx="114">
                  <c:v>574176</c:v>
                </c:pt>
                <c:pt idx="115">
                  <c:v>605110</c:v>
                </c:pt>
                <c:pt idx="116">
                  <c:v>638663</c:v>
                </c:pt>
                <c:pt idx="117">
                  <c:v>665634</c:v>
                </c:pt>
                <c:pt idx="118">
                  <c:v>689063</c:v>
                </c:pt>
                <c:pt idx="119">
                  <c:v>717696</c:v>
                </c:pt>
                <c:pt idx="120">
                  <c:v>752560</c:v>
                </c:pt>
                <c:pt idx="121">
                  <c:v>793099</c:v>
                </c:pt>
                <c:pt idx="122">
                  <c:v>833367</c:v>
                </c:pt>
                <c:pt idx="123">
                  <c:v>891095</c:v>
                </c:pt>
                <c:pt idx="124">
                  <c:v>924456</c:v>
                </c:pt>
                <c:pt idx="125">
                  <c:v>949896</c:v>
                </c:pt>
                <c:pt idx="126">
                  <c:v>994955</c:v>
                </c:pt>
                <c:pt idx="127">
                  <c:v>1033515</c:v>
                </c:pt>
                <c:pt idx="128">
                  <c:v>1077239</c:v>
                </c:pt>
                <c:pt idx="129">
                  <c:v>1120480</c:v>
                </c:pt>
                <c:pt idx="130">
                  <c:v>1170869</c:v>
                </c:pt>
                <c:pt idx="131">
                  <c:v>1204250</c:v>
                </c:pt>
                <c:pt idx="132">
                  <c:v>1231417</c:v>
                </c:pt>
                <c:pt idx="133">
                  <c:v>1275808</c:v>
                </c:pt>
                <c:pt idx="134">
                  <c:v>1324203</c:v>
                </c:pt>
                <c:pt idx="135">
                  <c:v>1370903</c:v>
                </c:pt>
                <c:pt idx="136">
                  <c:v>1409670</c:v>
                </c:pt>
                <c:pt idx="137">
                  <c:v>1451203</c:v>
                </c:pt>
                <c:pt idx="138">
                  <c:v>1489395</c:v>
                </c:pt>
                <c:pt idx="139">
                  <c:v>1523542</c:v>
                </c:pt>
                <c:pt idx="140">
                  <c:v>1573027</c:v>
                </c:pt>
                <c:pt idx="141">
                  <c:v>1616593</c:v>
                </c:pt>
                <c:pt idx="142">
                  <c:v>1654730</c:v>
                </c:pt>
                <c:pt idx="143">
                  <c:v>1726811</c:v>
                </c:pt>
                <c:pt idx="144">
                  <c:v>1776377</c:v>
                </c:pt>
                <c:pt idx="145">
                  <c:v>1809071</c:v>
                </c:pt>
                <c:pt idx="146">
                  <c:v>1846202</c:v>
                </c:pt>
                <c:pt idx="147">
                  <c:v>1900320</c:v>
                </c:pt>
                <c:pt idx="148">
                  <c:v>1959131</c:v>
                </c:pt>
                <c:pt idx="149">
                  <c:v>2016875</c:v>
                </c:pt>
                <c:pt idx="150">
                  <c:v>2081375</c:v>
                </c:pt>
                <c:pt idx="151">
                  <c:v>2138444</c:v>
                </c:pt>
                <c:pt idx="152">
                  <c:v>2184830</c:v>
                </c:pt>
                <c:pt idx="153">
                  <c:v>2223509</c:v>
                </c:pt>
                <c:pt idx="154">
                  <c:v>2271918</c:v>
                </c:pt>
                <c:pt idx="155">
                  <c:v>2335635</c:v>
                </c:pt>
                <c:pt idx="156">
                  <c:v>2400475</c:v>
                </c:pt>
                <c:pt idx="157">
                  <c:v>2460128</c:v>
                </c:pt>
                <c:pt idx="158">
                  <c:v>2515452</c:v>
                </c:pt>
                <c:pt idx="159">
                  <c:v>2558645</c:v>
                </c:pt>
                <c:pt idx="160">
                  <c:v>2593578</c:v>
                </c:pt>
                <c:pt idx="161">
                  <c:v>2654977</c:v>
                </c:pt>
                <c:pt idx="162">
                  <c:v>2716260</c:v>
                </c:pt>
                <c:pt idx="163">
                  <c:v>2778706</c:v>
                </c:pt>
                <c:pt idx="164">
                  <c:v>2844444</c:v>
                </c:pt>
                <c:pt idx="165">
                  <c:v>2903441</c:v>
                </c:pt>
                <c:pt idx="166">
                  <c:v>2946155</c:v>
                </c:pt>
                <c:pt idx="167">
                  <c:v>2983038</c:v>
                </c:pt>
                <c:pt idx="168">
                  <c:v>3044033</c:v>
                </c:pt>
                <c:pt idx="169">
                  <c:v>3103484</c:v>
                </c:pt>
                <c:pt idx="170">
                  <c:v>3171995</c:v>
                </c:pt>
                <c:pt idx="171">
                  <c:v>3231615</c:v>
                </c:pt>
                <c:pt idx="172">
                  <c:v>3283524</c:v>
                </c:pt>
                <c:pt idx="173">
                  <c:v>3328342</c:v>
                </c:pt>
                <c:pt idx="174">
                  <c:v>3369550</c:v>
                </c:pt>
                <c:pt idx="175">
                  <c:v>3433776</c:v>
                </c:pt>
                <c:pt idx="176">
                  <c:v>3526204</c:v>
                </c:pt>
                <c:pt idx="177">
                  <c:v>3611782</c:v>
                </c:pt>
                <c:pt idx="178">
                  <c:v>3692700</c:v>
                </c:pt>
                <c:pt idx="179">
                  <c:v>3764141</c:v>
                </c:pt>
                <c:pt idx="180">
                  <c:v>3800166</c:v>
                </c:pt>
                <c:pt idx="181">
                  <c:v>3865149</c:v>
                </c:pt>
                <c:pt idx="182">
                  <c:v>3933351</c:v>
                </c:pt>
                <c:pt idx="183">
                  <c:v>4029166</c:v>
                </c:pt>
                <c:pt idx="184">
                  <c:v>4111376</c:v>
                </c:pt>
                <c:pt idx="185">
                  <c:v>4193733</c:v>
                </c:pt>
                <c:pt idx="186">
                  <c:v>4263292</c:v>
                </c:pt>
                <c:pt idx="187">
                  <c:v>4333042</c:v>
                </c:pt>
                <c:pt idx="188">
                  <c:v>4375190</c:v>
                </c:pt>
                <c:pt idx="189">
                  <c:v>4454092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F866-4C5C-8AC2-EF035ADFBC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dateAx>
        <c:axId val="68318443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Offset val="100"/>
        <c:baseTimeUnit val="days"/>
      </c:date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_LONG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_LONG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date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7</c:f>
          <c:strCache>
            <c:ptCount val="1"/>
            <c:pt idx="0">
              <c:v>Arkans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7</c:f>
              <c:strCache>
                <c:ptCount val="1"/>
                <c:pt idx="0">
                  <c:v>Arkansas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7:$GO$4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9</c:v>
                </c:pt>
                <c:pt idx="52">
                  <c:v>3</c:v>
                </c:pt>
                <c:pt idx="53">
                  <c:v>-9</c:v>
                </c:pt>
                <c:pt idx="54">
                  <c:v>0</c:v>
                </c:pt>
                <c:pt idx="55">
                  <c:v>0</c:v>
                </c:pt>
                <c:pt idx="56">
                  <c:v>1</c:v>
                </c:pt>
                <c:pt idx="57">
                  <c:v>58</c:v>
                </c:pt>
                <c:pt idx="58">
                  <c:v>38</c:v>
                </c:pt>
                <c:pt idx="59">
                  <c:v>22</c:v>
                </c:pt>
                <c:pt idx="60">
                  <c:v>43</c:v>
                </c:pt>
                <c:pt idx="61">
                  <c:v>27</c:v>
                </c:pt>
                <c:pt idx="62">
                  <c:v>27</c:v>
                </c:pt>
                <c:pt idx="63">
                  <c:v>61</c:v>
                </c:pt>
                <c:pt idx="64">
                  <c:v>55</c:v>
                </c:pt>
                <c:pt idx="65">
                  <c:v>46</c:v>
                </c:pt>
                <c:pt idx="66">
                  <c:v>28</c:v>
                </c:pt>
                <c:pt idx="67">
                  <c:v>17</c:v>
                </c:pt>
                <c:pt idx="68">
                  <c:v>47</c:v>
                </c:pt>
                <c:pt idx="69">
                  <c:v>50</c:v>
                </c:pt>
                <c:pt idx="70">
                  <c:v>61</c:v>
                </c:pt>
                <c:pt idx="71">
                  <c:v>59</c:v>
                </c:pt>
                <c:pt idx="72">
                  <c:v>61</c:v>
                </c:pt>
                <c:pt idx="73">
                  <c:v>39</c:v>
                </c:pt>
                <c:pt idx="74">
                  <c:v>94</c:v>
                </c:pt>
                <c:pt idx="75">
                  <c:v>38</c:v>
                </c:pt>
                <c:pt idx="76">
                  <c:v>71</c:v>
                </c:pt>
                <c:pt idx="77">
                  <c:v>54</c:v>
                </c:pt>
                <c:pt idx="78">
                  <c:v>119</c:v>
                </c:pt>
                <c:pt idx="79">
                  <c:v>52</c:v>
                </c:pt>
                <c:pt idx="80">
                  <c:v>57</c:v>
                </c:pt>
                <c:pt idx="81">
                  <c:v>52</c:v>
                </c:pt>
                <c:pt idx="82">
                  <c:v>130</c:v>
                </c:pt>
                <c:pt idx="83">
                  <c:v>88</c:v>
                </c:pt>
                <c:pt idx="84">
                  <c:v>71</c:v>
                </c:pt>
                <c:pt idx="85">
                  <c:v>51</c:v>
                </c:pt>
                <c:pt idx="86">
                  <c:v>75</c:v>
                </c:pt>
                <c:pt idx="87">
                  <c:v>49</c:v>
                </c:pt>
                <c:pt idx="88">
                  <c:v>37</c:v>
                </c:pt>
                <c:pt idx="89">
                  <c:v>192</c:v>
                </c:pt>
                <c:pt idx="90">
                  <c:v>17</c:v>
                </c:pt>
                <c:pt idx="91">
                  <c:v>286</c:v>
                </c:pt>
                <c:pt idx="92">
                  <c:v>323</c:v>
                </c:pt>
                <c:pt idx="93">
                  <c:v>211</c:v>
                </c:pt>
                <c:pt idx="94">
                  <c:v>101</c:v>
                </c:pt>
                <c:pt idx="95">
                  <c:v>90</c:v>
                </c:pt>
                <c:pt idx="96">
                  <c:v>68</c:v>
                </c:pt>
                <c:pt idx="97">
                  <c:v>58</c:v>
                </c:pt>
                <c:pt idx="98">
                  <c:v>66</c:v>
                </c:pt>
                <c:pt idx="99">
                  <c:v>88</c:v>
                </c:pt>
                <c:pt idx="100">
                  <c:v>56</c:v>
                </c:pt>
                <c:pt idx="101">
                  <c:v>35</c:v>
                </c:pt>
                <c:pt idx="102">
                  <c:v>65</c:v>
                </c:pt>
                <c:pt idx="103">
                  <c:v>54</c:v>
                </c:pt>
                <c:pt idx="104">
                  <c:v>34</c:v>
                </c:pt>
                <c:pt idx="105">
                  <c:v>86</c:v>
                </c:pt>
                <c:pt idx="106">
                  <c:v>92</c:v>
                </c:pt>
                <c:pt idx="107">
                  <c:v>44</c:v>
                </c:pt>
                <c:pt idx="108">
                  <c:v>0</c:v>
                </c:pt>
                <c:pt idx="109">
                  <c:v>265</c:v>
                </c:pt>
                <c:pt idx="110">
                  <c:v>31</c:v>
                </c:pt>
                <c:pt idx="111">
                  <c:v>121</c:v>
                </c:pt>
                <c:pt idx="112">
                  <c:v>72</c:v>
                </c:pt>
                <c:pt idx="113">
                  <c:v>130</c:v>
                </c:pt>
                <c:pt idx="114">
                  <c:v>97</c:v>
                </c:pt>
                <c:pt idx="115">
                  <c:v>115</c:v>
                </c:pt>
                <c:pt idx="116">
                  <c:v>181</c:v>
                </c:pt>
                <c:pt idx="117">
                  <c:v>54</c:v>
                </c:pt>
                <c:pt idx="118">
                  <c:v>110</c:v>
                </c:pt>
                <c:pt idx="119">
                  <c:v>80</c:v>
                </c:pt>
                <c:pt idx="120">
                  <c:v>455</c:v>
                </c:pt>
                <c:pt idx="121">
                  <c:v>154</c:v>
                </c:pt>
                <c:pt idx="122">
                  <c:v>163</c:v>
                </c:pt>
                <c:pt idx="123">
                  <c:v>147</c:v>
                </c:pt>
                <c:pt idx="124">
                  <c:v>107</c:v>
                </c:pt>
                <c:pt idx="125">
                  <c:v>151</c:v>
                </c:pt>
                <c:pt idx="126">
                  <c:v>97</c:v>
                </c:pt>
                <c:pt idx="127">
                  <c:v>261</c:v>
                </c:pt>
                <c:pt idx="128">
                  <c:v>239</c:v>
                </c:pt>
                <c:pt idx="129">
                  <c:v>236</c:v>
                </c:pt>
                <c:pt idx="130">
                  <c:v>240</c:v>
                </c:pt>
                <c:pt idx="131">
                  <c:v>190</c:v>
                </c:pt>
                <c:pt idx="132">
                  <c:v>375</c:v>
                </c:pt>
                <c:pt idx="133">
                  <c:v>249</c:v>
                </c:pt>
                <c:pt idx="134">
                  <c:v>358</c:v>
                </c:pt>
                <c:pt idx="135">
                  <c:v>226</c:v>
                </c:pt>
                <c:pt idx="136">
                  <c:v>450</c:v>
                </c:pt>
                <c:pt idx="137">
                  <c:v>325</c:v>
                </c:pt>
                <c:pt idx="138">
                  <c:v>314</c:v>
                </c:pt>
                <c:pt idx="139">
                  <c:v>340</c:v>
                </c:pt>
                <c:pt idx="140">
                  <c:v>288</c:v>
                </c:pt>
                <c:pt idx="141">
                  <c:v>448</c:v>
                </c:pt>
                <c:pt idx="142">
                  <c:v>731</c:v>
                </c:pt>
                <c:pt idx="143">
                  <c:v>548</c:v>
                </c:pt>
                <c:pt idx="144">
                  <c:v>406</c:v>
                </c:pt>
                <c:pt idx="145">
                  <c:v>416</c:v>
                </c:pt>
                <c:pt idx="146">
                  <c:v>274</c:v>
                </c:pt>
                <c:pt idx="147">
                  <c:v>415</c:v>
                </c:pt>
                <c:pt idx="148">
                  <c:v>322</c:v>
                </c:pt>
                <c:pt idx="149">
                  <c:v>703</c:v>
                </c:pt>
                <c:pt idx="150">
                  <c:v>511</c:v>
                </c:pt>
                <c:pt idx="151">
                  <c:v>419</c:v>
                </c:pt>
                <c:pt idx="152">
                  <c:v>522</c:v>
                </c:pt>
                <c:pt idx="153">
                  <c:v>595</c:v>
                </c:pt>
                <c:pt idx="154">
                  <c:v>697</c:v>
                </c:pt>
                <c:pt idx="155">
                  <c:v>687</c:v>
                </c:pt>
                <c:pt idx="156">
                  <c:v>678</c:v>
                </c:pt>
                <c:pt idx="157">
                  <c:v>570</c:v>
                </c:pt>
                <c:pt idx="158">
                  <c:v>508</c:v>
                </c:pt>
                <c:pt idx="159">
                  <c:v>439</c:v>
                </c:pt>
                <c:pt idx="160">
                  <c:v>520</c:v>
                </c:pt>
                <c:pt idx="161">
                  <c:v>420</c:v>
                </c:pt>
                <c:pt idx="162">
                  <c:v>878</c:v>
                </c:pt>
                <c:pt idx="163">
                  <c:v>547</c:v>
                </c:pt>
                <c:pt idx="164">
                  <c:v>587</c:v>
                </c:pt>
                <c:pt idx="165">
                  <c:v>605</c:v>
                </c:pt>
                <c:pt idx="166">
                  <c:v>439</c:v>
                </c:pt>
                <c:pt idx="167">
                  <c:v>259</c:v>
                </c:pt>
                <c:pt idx="168">
                  <c:v>734</c:v>
                </c:pt>
                <c:pt idx="169">
                  <c:v>806</c:v>
                </c:pt>
                <c:pt idx="170">
                  <c:v>751</c:v>
                </c:pt>
                <c:pt idx="171">
                  <c:v>1061</c:v>
                </c:pt>
                <c:pt idx="172">
                  <c:v>503</c:v>
                </c:pt>
                <c:pt idx="173">
                  <c:v>572</c:v>
                </c:pt>
                <c:pt idx="174">
                  <c:v>873</c:v>
                </c:pt>
                <c:pt idx="175">
                  <c:v>485</c:v>
                </c:pt>
                <c:pt idx="176">
                  <c:v>817</c:v>
                </c:pt>
                <c:pt idx="177">
                  <c:v>648</c:v>
                </c:pt>
                <c:pt idx="178">
                  <c:v>771</c:v>
                </c:pt>
                <c:pt idx="179">
                  <c:v>695</c:v>
                </c:pt>
                <c:pt idx="180">
                  <c:v>699</c:v>
                </c:pt>
                <c:pt idx="181">
                  <c:v>728</c:v>
                </c:pt>
                <c:pt idx="182">
                  <c:v>591</c:v>
                </c:pt>
                <c:pt idx="183">
                  <c:v>1013</c:v>
                </c:pt>
                <c:pt idx="184">
                  <c:v>990</c:v>
                </c:pt>
                <c:pt idx="185">
                  <c:v>732</c:v>
                </c:pt>
                <c:pt idx="186">
                  <c:v>642</c:v>
                </c:pt>
                <c:pt idx="187">
                  <c:v>824</c:v>
                </c:pt>
                <c:pt idx="188">
                  <c:v>734</c:v>
                </c:pt>
                <c:pt idx="189">
                  <c:v>787</c:v>
                </c:pt>
                <c:pt idx="190">
                  <c:v>791</c:v>
                </c:pt>
                <c:pt idx="191">
                  <c:v>7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B6B-45A0-BCC3-3D71BA7F41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6</c:f>
          <c:strCache>
            <c:ptCount val="1"/>
            <c:pt idx="0">
              <c:v>Florid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6</c:f>
              <c:strCache>
                <c:ptCount val="1"/>
                <c:pt idx="0">
                  <c:v>Florid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6:$GO$4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4</c:v>
                </c:pt>
                <c:pt idx="46">
                  <c:v>3</c:v>
                </c:pt>
                <c:pt idx="47">
                  <c:v>3</c:v>
                </c:pt>
                <c:pt idx="48">
                  <c:v>2</c:v>
                </c:pt>
                <c:pt idx="49">
                  <c:v>9</c:v>
                </c:pt>
                <c:pt idx="50">
                  <c:v>6</c:v>
                </c:pt>
                <c:pt idx="51">
                  <c:v>20</c:v>
                </c:pt>
                <c:pt idx="52">
                  <c:v>26</c:v>
                </c:pt>
                <c:pt idx="53">
                  <c:v>24</c:v>
                </c:pt>
                <c:pt idx="54">
                  <c:v>1</c:v>
                </c:pt>
                <c:pt idx="55">
                  <c:v>89</c:v>
                </c:pt>
                <c:pt idx="56">
                  <c:v>116</c:v>
                </c:pt>
                <c:pt idx="57">
                  <c:v>126</c:v>
                </c:pt>
                <c:pt idx="58">
                  <c:v>132</c:v>
                </c:pt>
                <c:pt idx="59">
                  <c:v>199</c:v>
                </c:pt>
                <c:pt idx="60">
                  <c:v>241</c:v>
                </c:pt>
                <c:pt idx="61">
                  <c:v>223</c:v>
                </c:pt>
                <c:pt idx="62">
                  <c:v>185</c:v>
                </c:pt>
                <c:pt idx="63">
                  <c:v>270</c:v>
                </c:pt>
                <c:pt idx="64">
                  <c:v>675</c:v>
                </c:pt>
                <c:pt idx="65">
                  <c:v>543</c:v>
                </c:pt>
                <c:pt idx="66">
                  <c:v>863</c:v>
                </c:pt>
                <c:pt idx="67">
                  <c:v>483</c:v>
                </c:pt>
                <c:pt idx="68">
                  <c:v>1227</c:v>
                </c:pt>
                <c:pt idx="69">
                  <c:v>1268</c:v>
                </c:pt>
                <c:pt idx="70">
                  <c:v>215</c:v>
                </c:pt>
                <c:pt idx="71">
                  <c:v>2052</c:v>
                </c:pt>
                <c:pt idx="72">
                  <c:v>1260</c:v>
                </c:pt>
                <c:pt idx="73">
                  <c:v>1269</c:v>
                </c:pt>
                <c:pt idx="74">
                  <c:v>813</c:v>
                </c:pt>
                <c:pt idx="75">
                  <c:v>974</c:v>
                </c:pt>
                <c:pt idx="76">
                  <c:v>1221</c:v>
                </c:pt>
                <c:pt idx="77">
                  <c:v>911</c:v>
                </c:pt>
                <c:pt idx="78">
                  <c:v>908</c:v>
                </c:pt>
                <c:pt idx="79">
                  <c:v>1167</c:v>
                </c:pt>
                <c:pt idx="80">
                  <c:v>963</c:v>
                </c:pt>
                <c:pt idx="81">
                  <c:v>1401</c:v>
                </c:pt>
                <c:pt idx="82">
                  <c:v>1124</c:v>
                </c:pt>
                <c:pt idx="83">
                  <c:v>609</c:v>
                </c:pt>
                <c:pt idx="84">
                  <c:v>883</c:v>
                </c:pt>
                <c:pt idx="85">
                  <c:v>832</c:v>
                </c:pt>
                <c:pt idx="86">
                  <c:v>1416</c:v>
                </c:pt>
                <c:pt idx="87">
                  <c:v>733</c:v>
                </c:pt>
                <c:pt idx="88">
                  <c:v>822</c:v>
                </c:pt>
                <c:pt idx="89">
                  <c:v>745</c:v>
                </c:pt>
                <c:pt idx="90">
                  <c:v>810</c:v>
                </c:pt>
                <c:pt idx="91">
                  <c:v>440</c:v>
                </c:pt>
                <c:pt idx="92">
                  <c:v>1339</c:v>
                </c:pt>
                <c:pt idx="93">
                  <c:v>885</c:v>
                </c:pt>
                <c:pt idx="94">
                  <c:v>306</c:v>
                </c:pt>
                <c:pt idx="95">
                  <c:v>693</c:v>
                </c:pt>
                <c:pt idx="96">
                  <c:v>606</c:v>
                </c:pt>
                <c:pt idx="97">
                  <c:v>710</c:v>
                </c:pt>
                <c:pt idx="98">
                  <c:v>345</c:v>
                </c:pt>
                <c:pt idx="99">
                  <c:v>497</c:v>
                </c:pt>
                <c:pt idx="100">
                  <c:v>1038</c:v>
                </c:pt>
                <c:pt idx="101">
                  <c:v>735</c:v>
                </c:pt>
                <c:pt idx="102">
                  <c:v>615</c:v>
                </c:pt>
                <c:pt idx="103">
                  <c:v>819</c:v>
                </c:pt>
                <c:pt idx="104">
                  <c:v>542</c:v>
                </c:pt>
                <c:pt idx="105">
                  <c:v>563</c:v>
                </c:pt>
                <c:pt idx="106">
                  <c:v>826</c:v>
                </c:pt>
                <c:pt idx="107">
                  <c:v>371</c:v>
                </c:pt>
                <c:pt idx="108">
                  <c:v>802</c:v>
                </c:pt>
                <c:pt idx="109">
                  <c:v>595</c:v>
                </c:pt>
                <c:pt idx="110">
                  <c:v>386</c:v>
                </c:pt>
                <c:pt idx="111">
                  <c:v>941</c:v>
                </c:pt>
                <c:pt idx="112">
                  <c:v>479</c:v>
                </c:pt>
                <c:pt idx="113">
                  <c:v>808</c:v>
                </c:pt>
                <c:pt idx="114">
                  <c:v>928</c:v>
                </c:pt>
                <c:pt idx="115">
                  <c:v>673</c:v>
                </c:pt>
                <c:pt idx="116">
                  <c:v>777</c:v>
                </c:pt>
                <c:pt idx="117">
                  <c:v>854</c:v>
                </c:pt>
                <c:pt idx="118">
                  <c:v>502</c:v>
                </c:pt>
                <c:pt idx="119">
                  <c:v>527</c:v>
                </c:pt>
                <c:pt idx="120">
                  <c:v>1204</c:v>
                </c:pt>
                <c:pt idx="121">
                  <c:v>776</c:v>
                </c:pt>
                <c:pt idx="122">
                  <c:v>676</c:v>
                </c:pt>
                <c:pt idx="123">
                  <c:v>740</c:v>
                </c:pt>
                <c:pt idx="124">
                  <c:v>879</c:v>
                </c:pt>
                <c:pt idx="125">
                  <c:v>509</c:v>
                </c:pt>
                <c:pt idx="126">
                  <c:v>379</c:v>
                </c:pt>
                <c:pt idx="127">
                  <c:v>651</c:v>
                </c:pt>
                <c:pt idx="128">
                  <c:v>1212</c:v>
                </c:pt>
                <c:pt idx="129">
                  <c:v>927</c:v>
                </c:pt>
                <c:pt idx="130">
                  <c:v>739</c:v>
                </c:pt>
                <c:pt idx="131">
                  <c:v>667</c:v>
                </c:pt>
                <c:pt idx="132">
                  <c:v>617</c:v>
                </c:pt>
                <c:pt idx="133">
                  <c:v>1317</c:v>
                </c:pt>
                <c:pt idx="134">
                  <c:v>1419</c:v>
                </c:pt>
                <c:pt idx="135">
                  <c:v>1305</c:v>
                </c:pt>
                <c:pt idx="136">
                  <c:v>1270</c:v>
                </c:pt>
                <c:pt idx="137">
                  <c:v>1180</c:v>
                </c:pt>
                <c:pt idx="138">
                  <c:v>966</c:v>
                </c:pt>
                <c:pt idx="139">
                  <c:v>1096</c:v>
                </c:pt>
                <c:pt idx="140">
                  <c:v>1371</c:v>
                </c:pt>
                <c:pt idx="141">
                  <c:v>1698</c:v>
                </c:pt>
                <c:pt idx="142">
                  <c:v>1902</c:v>
                </c:pt>
                <c:pt idx="143">
                  <c:v>2581</c:v>
                </c:pt>
                <c:pt idx="144">
                  <c:v>2016</c:v>
                </c:pt>
                <c:pt idx="145">
                  <c:v>1758</c:v>
                </c:pt>
                <c:pt idx="146">
                  <c:v>2783</c:v>
                </c:pt>
                <c:pt idx="147">
                  <c:v>2610</c:v>
                </c:pt>
                <c:pt idx="148">
                  <c:v>3207</c:v>
                </c:pt>
                <c:pt idx="149">
                  <c:v>3822</c:v>
                </c:pt>
                <c:pt idx="150">
                  <c:v>4049</c:v>
                </c:pt>
                <c:pt idx="151">
                  <c:v>3494</c:v>
                </c:pt>
                <c:pt idx="152">
                  <c:v>2926</c:v>
                </c:pt>
                <c:pt idx="153">
                  <c:v>3286</c:v>
                </c:pt>
                <c:pt idx="154">
                  <c:v>5511</c:v>
                </c:pt>
                <c:pt idx="155">
                  <c:v>5004</c:v>
                </c:pt>
                <c:pt idx="156">
                  <c:v>8942</c:v>
                </c:pt>
                <c:pt idx="157">
                  <c:v>9585</c:v>
                </c:pt>
                <c:pt idx="158">
                  <c:v>8530</c:v>
                </c:pt>
                <c:pt idx="159">
                  <c:v>5266</c:v>
                </c:pt>
                <c:pt idx="160">
                  <c:v>6093</c:v>
                </c:pt>
                <c:pt idx="161">
                  <c:v>6563</c:v>
                </c:pt>
                <c:pt idx="162">
                  <c:v>10109</c:v>
                </c:pt>
                <c:pt idx="163">
                  <c:v>9488</c:v>
                </c:pt>
                <c:pt idx="164">
                  <c:v>11458</c:v>
                </c:pt>
                <c:pt idx="165">
                  <c:v>10059</c:v>
                </c:pt>
                <c:pt idx="166">
                  <c:v>6336</c:v>
                </c:pt>
                <c:pt idx="167">
                  <c:v>7347</c:v>
                </c:pt>
                <c:pt idx="168">
                  <c:v>9989</c:v>
                </c:pt>
                <c:pt idx="169">
                  <c:v>8935</c:v>
                </c:pt>
                <c:pt idx="170">
                  <c:v>11433</c:v>
                </c:pt>
                <c:pt idx="171">
                  <c:v>10360</c:v>
                </c:pt>
                <c:pt idx="172">
                  <c:v>15300</c:v>
                </c:pt>
                <c:pt idx="173">
                  <c:v>12624</c:v>
                </c:pt>
                <c:pt idx="174">
                  <c:v>9194</c:v>
                </c:pt>
                <c:pt idx="175">
                  <c:v>10181</c:v>
                </c:pt>
                <c:pt idx="176">
                  <c:v>13965</c:v>
                </c:pt>
                <c:pt idx="177">
                  <c:v>11466</c:v>
                </c:pt>
                <c:pt idx="178">
                  <c:v>10328</c:v>
                </c:pt>
                <c:pt idx="179">
                  <c:v>12478</c:v>
                </c:pt>
                <c:pt idx="180">
                  <c:v>10347</c:v>
                </c:pt>
                <c:pt idx="181">
                  <c:v>9440</c:v>
                </c:pt>
                <c:pt idx="182">
                  <c:v>9785</c:v>
                </c:pt>
                <c:pt idx="183">
                  <c:v>10249</c:v>
                </c:pt>
                <c:pt idx="184">
                  <c:v>12444</c:v>
                </c:pt>
                <c:pt idx="185">
                  <c:v>12199</c:v>
                </c:pt>
                <c:pt idx="186">
                  <c:v>9344</c:v>
                </c:pt>
                <c:pt idx="187">
                  <c:v>8892</c:v>
                </c:pt>
                <c:pt idx="188">
                  <c:v>9230</c:v>
                </c:pt>
                <c:pt idx="189">
                  <c:v>9446</c:v>
                </c:pt>
                <c:pt idx="190">
                  <c:v>9956</c:v>
                </c:pt>
                <c:pt idx="191">
                  <c:v>9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187-48F2-8A6D-FD8EE63340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8</c:f>
          <c:strCache>
            <c:ptCount val="1"/>
            <c:pt idx="0">
              <c:v>South Caroli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8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8:$GO$4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</c:v>
                </c:pt>
                <c:pt idx="46">
                  <c:v>0</c:v>
                </c:pt>
                <c:pt idx="47">
                  <c:v>1</c:v>
                </c:pt>
                <c:pt idx="48">
                  <c:v>4</c:v>
                </c:pt>
                <c:pt idx="49">
                  <c:v>3</c:v>
                </c:pt>
                <c:pt idx="50">
                  <c:v>-3</c:v>
                </c:pt>
                <c:pt idx="51">
                  <c:v>1</c:v>
                </c:pt>
                <c:pt idx="52">
                  <c:v>11</c:v>
                </c:pt>
                <c:pt idx="53">
                  <c:v>0</c:v>
                </c:pt>
                <c:pt idx="54">
                  <c:v>11</c:v>
                </c:pt>
                <c:pt idx="55">
                  <c:v>17</c:v>
                </c:pt>
                <c:pt idx="56">
                  <c:v>13</c:v>
                </c:pt>
                <c:pt idx="57">
                  <c:v>20</c:v>
                </c:pt>
                <c:pt idx="58">
                  <c:v>46</c:v>
                </c:pt>
                <c:pt idx="59">
                  <c:v>48</c:v>
                </c:pt>
                <c:pt idx="60">
                  <c:v>22</c:v>
                </c:pt>
                <c:pt idx="61">
                  <c:v>102</c:v>
                </c:pt>
                <c:pt idx="62">
                  <c:v>44</c:v>
                </c:pt>
                <c:pt idx="63">
                  <c:v>82</c:v>
                </c:pt>
                <c:pt idx="64">
                  <c:v>0</c:v>
                </c:pt>
                <c:pt idx="65">
                  <c:v>118</c:v>
                </c:pt>
                <c:pt idx="66">
                  <c:v>118</c:v>
                </c:pt>
                <c:pt idx="67">
                  <c:v>114</c:v>
                </c:pt>
                <c:pt idx="68">
                  <c:v>151</c:v>
                </c:pt>
                <c:pt idx="69">
                  <c:v>158</c:v>
                </c:pt>
                <c:pt idx="70">
                  <c:v>210</c:v>
                </c:pt>
                <c:pt idx="71">
                  <c:v>261</c:v>
                </c:pt>
                <c:pt idx="72">
                  <c:v>146</c:v>
                </c:pt>
                <c:pt idx="73">
                  <c:v>217</c:v>
                </c:pt>
                <c:pt idx="74">
                  <c:v>132</c:v>
                </c:pt>
                <c:pt idx="75">
                  <c:v>183</c:v>
                </c:pt>
                <c:pt idx="76">
                  <c:v>185</c:v>
                </c:pt>
                <c:pt idx="77">
                  <c:v>0</c:v>
                </c:pt>
                <c:pt idx="78">
                  <c:v>376</c:v>
                </c:pt>
                <c:pt idx="79">
                  <c:v>274</c:v>
                </c:pt>
                <c:pt idx="80">
                  <c:v>144</c:v>
                </c:pt>
                <c:pt idx="81">
                  <c:v>109</c:v>
                </c:pt>
                <c:pt idx="82">
                  <c:v>71</c:v>
                </c:pt>
                <c:pt idx="83">
                  <c:v>162</c:v>
                </c:pt>
                <c:pt idx="84">
                  <c:v>103</c:v>
                </c:pt>
                <c:pt idx="85">
                  <c:v>275</c:v>
                </c:pt>
                <c:pt idx="86">
                  <c:v>168</c:v>
                </c:pt>
                <c:pt idx="87">
                  <c:v>149</c:v>
                </c:pt>
                <c:pt idx="88">
                  <c:v>129</c:v>
                </c:pt>
                <c:pt idx="89">
                  <c:v>69</c:v>
                </c:pt>
                <c:pt idx="90">
                  <c:v>-7</c:v>
                </c:pt>
                <c:pt idx="91">
                  <c:v>322</c:v>
                </c:pt>
                <c:pt idx="92">
                  <c:v>156</c:v>
                </c:pt>
                <c:pt idx="93">
                  <c:v>153</c:v>
                </c:pt>
                <c:pt idx="94">
                  <c:v>183</c:v>
                </c:pt>
                <c:pt idx="95">
                  <c:v>245</c:v>
                </c:pt>
                <c:pt idx="96">
                  <c:v>115</c:v>
                </c:pt>
                <c:pt idx="97">
                  <c:v>122</c:v>
                </c:pt>
                <c:pt idx="98">
                  <c:v>147</c:v>
                </c:pt>
                <c:pt idx="99">
                  <c:v>213</c:v>
                </c:pt>
                <c:pt idx="100">
                  <c:v>163</c:v>
                </c:pt>
                <c:pt idx="101">
                  <c:v>231</c:v>
                </c:pt>
                <c:pt idx="102">
                  <c:v>137</c:v>
                </c:pt>
                <c:pt idx="103">
                  <c:v>131</c:v>
                </c:pt>
                <c:pt idx="104">
                  <c:v>84</c:v>
                </c:pt>
                <c:pt idx="105">
                  <c:v>95</c:v>
                </c:pt>
                <c:pt idx="106">
                  <c:v>206</c:v>
                </c:pt>
                <c:pt idx="107">
                  <c:v>225</c:v>
                </c:pt>
                <c:pt idx="108">
                  <c:v>164</c:v>
                </c:pt>
                <c:pt idx="109">
                  <c:v>122</c:v>
                </c:pt>
                <c:pt idx="110">
                  <c:v>139</c:v>
                </c:pt>
                <c:pt idx="111">
                  <c:v>135</c:v>
                </c:pt>
                <c:pt idx="112">
                  <c:v>103</c:v>
                </c:pt>
                <c:pt idx="113">
                  <c:v>159</c:v>
                </c:pt>
                <c:pt idx="114">
                  <c:v>218</c:v>
                </c:pt>
                <c:pt idx="115">
                  <c:v>254</c:v>
                </c:pt>
                <c:pt idx="116">
                  <c:v>155</c:v>
                </c:pt>
                <c:pt idx="117">
                  <c:v>126</c:v>
                </c:pt>
                <c:pt idx="118">
                  <c:v>114</c:v>
                </c:pt>
                <c:pt idx="119">
                  <c:v>119</c:v>
                </c:pt>
                <c:pt idx="120">
                  <c:v>206</c:v>
                </c:pt>
                <c:pt idx="121">
                  <c:v>257</c:v>
                </c:pt>
                <c:pt idx="122">
                  <c:v>257</c:v>
                </c:pt>
                <c:pt idx="123">
                  <c:v>201</c:v>
                </c:pt>
                <c:pt idx="124">
                  <c:v>82</c:v>
                </c:pt>
                <c:pt idx="125">
                  <c:v>238</c:v>
                </c:pt>
                <c:pt idx="126">
                  <c:v>207</c:v>
                </c:pt>
                <c:pt idx="127">
                  <c:v>165</c:v>
                </c:pt>
                <c:pt idx="128">
                  <c:v>343</c:v>
                </c:pt>
                <c:pt idx="129">
                  <c:v>263</c:v>
                </c:pt>
                <c:pt idx="130">
                  <c:v>467</c:v>
                </c:pt>
                <c:pt idx="131">
                  <c:v>287</c:v>
                </c:pt>
                <c:pt idx="132">
                  <c:v>271</c:v>
                </c:pt>
                <c:pt idx="133">
                  <c:v>51</c:v>
                </c:pt>
                <c:pt idx="134">
                  <c:v>56</c:v>
                </c:pt>
                <c:pt idx="135">
                  <c:v>932</c:v>
                </c:pt>
                <c:pt idx="136">
                  <c:v>80</c:v>
                </c:pt>
                <c:pt idx="137">
                  <c:v>764</c:v>
                </c:pt>
                <c:pt idx="138">
                  <c:v>498</c:v>
                </c:pt>
                <c:pt idx="139">
                  <c:v>428</c:v>
                </c:pt>
                <c:pt idx="140">
                  <c:v>531</c:v>
                </c:pt>
                <c:pt idx="141">
                  <c:v>682</c:v>
                </c:pt>
                <c:pt idx="142">
                  <c:v>729</c:v>
                </c:pt>
                <c:pt idx="143">
                  <c:v>785</c:v>
                </c:pt>
                <c:pt idx="144">
                  <c:v>840</c:v>
                </c:pt>
                <c:pt idx="145">
                  <c:v>583</c:v>
                </c:pt>
                <c:pt idx="146">
                  <c:v>612</c:v>
                </c:pt>
                <c:pt idx="147">
                  <c:v>566</c:v>
                </c:pt>
                <c:pt idx="148">
                  <c:v>977</c:v>
                </c:pt>
                <c:pt idx="149">
                  <c:v>1075</c:v>
                </c:pt>
                <c:pt idx="150">
                  <c:v>1148</c:v>
                </c:pt>
                <c:pt idx="151">
                  <c:v>905</c:v>
                </c:pt>
                <c:pt idx="152">
                  <c:v>1005</c:v>
                </c:pt>
                <c:pt idx="153">
                  <c:v>906</c:v>
                </c:pt>
                <c:pt idx="154">
                  <c:v>1325</c:v>
                </c:pt>
                <c:pt idx="155">
                  <c:v>1125</c:v>
                </c:pt>
                <c:pt idx="156">
                  <c:v>1313</c:v>
                </c:pt>
                <c:pt idx="157">
                  <c:v>1604</c:v>
                </c:pt>
                <c:pt idx="158">
                  <c:v>1381</c:v>
                </c:pt>
                <c:pt idx="159">
                  <c:v>1324</c:v>
                </c:pt>
                <c:pt idx="160">
                  <c:v>1755</c:v>
                </c:pt>
                <c:pt idx="161">
                  <c:v>1520</c:v>
                </c:pt>
                <c:pt idx="162">
                  <c:v>1782</c:v>
                </c:pt>
                <c:pt idx="163">
                  <c:v>1831</c:v>
                </c:pt>
                <c:pt idx="164">
                  <c:v>1854</c:v>
                </c:pt>
                <c:pt idx="165">
                  <c:v>1461</c:v>
                </c:pt>
                <c:pt idx="166">
                  <c:v>1533</c:v>
                </c:pt>
                <c:pt idx="167">
                  <c:v>972</c:v>
                </c:pt>
                <c:pt idx="168">
                  <c:v>1557</c:v>
                </c:pt>
                <c:pt idx="169">
                  <c:v>1782</c:v>
                </c:pt>
                <c:pt idx="170">
                  <c:v>1728</c:v>
                </c:pt>
                <c:pt idx="171">
                  <c:v>2280</c:v>
                </c:pt>
                <c:pt idx="172">
                  <c:v>1949</c:v>
                </c:pt>
                <c:pt idx="173">
                  <c:v>1520</c:v>
                </c:pt>
                <c:pt idx="174">
                  <c:v>2221</c:v>
                </c:pt>
                <c:pt idx="175">
                  <c:v>1856</c:v>
                </c:pt>
                <c:pt idx="176">
                  <c:v>1838</c:v>
                </c:pt>
                <c:pt idx="177">
                  <c:v>1977</c:v>
                </c:pt>
                <c:pt idx="178">
                  <c:v>1552</c:v>
                </c:pt>
                <c:pt idx="179">
                  <c:v>2374</c:v>
                </c:pt>
                <c:pt idx="180">
                  <c:v>1459</c:v>
                </c:pt>
                <c:pt idx="181">
                  <c:v>1892</c:v>
                </c:pt>
                <c:pt idx="182">
                  <c:v>1705</c:v>
                </c:pt>
                <c:pt idx="183">
                  <c:v>1564</c:v>
                </c:pt>
                <c:pt idx="184">
                  <c:v>2001</c:v>
                </c:pt>
                <c:pt idx="185">
                  <c:v>1401</c:v>
                </c:pt>
                <c:pt idx="186">
                  <c:v>1191</c:v>
                </c:pt>
                <c:pt idx="187">
                  <c:v>1218</c:v>
                </c:pt>
                <c:pt idx="188">
                  <c:v>1692</c:v>
                </c:pt>
                <c:pt idx="189">
                  <c:v>1737</c:v>
                </c:pt>
                <c:pt idx="190">
                  <c:v>1726</c:v>
                </c:pt>
                <c:pt idx="191">
                  <c:v>14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6D-4FCF-8A59-C46B19E642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9</c:f>
          <c:strCache>
            <c:ptCount val="1"/>
            <c:pt idx="0">
              <c:v>Oklahom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9</c:f>
              <c:strCache>
                <c:ptCount val="1"/>
                <c:pt idx="0">
                  <c:v>Oklahom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49:$GO$4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6</c:v>
                </c:pt>
                <c:pt idx="55">
                  <c:v>7</c:v>
                </c:pt>
                <c:pt idx="56">
                  <c:v>0</c:v>
                </c:pt>
                <c:pt idx="57">
                  <c:v>27</c:v>
                </c:pt>
                <c:pt idx="58">
                  <c:v>5</c:v>
                </c:pt>
                <c:pt idx="59">
                  <c:v>4</c:v>
                </c:pt>
                <c:pt idx="60">
                  <c:v>14</c:v>
                </c:pt>
                <c:pt idx="61">
                  <c:v>14</c:v>
                </c:pt>
                <c:pt idx="62">
                  <c:v>25</c:v>
                </c:pt>
                <c:pt idx="63">
                  <c:v>58</c:v>
                </c:pt>
                <c:pt idx="64">
                  <c:v>84</c:v>
                </c:pt>
                <c:pt idx="65">
                  <c:v>74</c:v>
                </c:pt>
                <c:pt idx="66">
                  <c:v>55</c:v>
                </c:pt>
                <c:pt idx="67">
                  <c:v>52</c:v>
                </c:pt>
                <c:pt idx="68">
                  <c:v>52</c:v>
                </c:pt>
                <c:pt idx="69">
                  <c:v>87</c:v>
                </c:pt>
                <c:pt idx="70">
                  <c:v>153</c:v>
                </c:pt>
                <c:pt idx="71">
                  <c:v>160</c:v>
                </c:pt>
                <c:pt idx="72">
                  <c:v>109</c:v>
                </c:pt>
                <c:pt idx="73">
                  <c:v>171</c:v>
                </c:pt>
                <c:pt idx="74">
                  <c:v>93</c:v>
                </c:pt>
                <c:pt idx="75">
                  <c:v>75</c:v>
                </c:pt>
                <c:pt idx="76">
                  <c:v>145</c:v>
                </c:pt>
                <c:pt idx="77">
                  <c:v>52</c:v>
                </c:pt>
                <c:pt idx="78">
                  <c:v>160</c:v>
                </c:pt>
                <c:pt idx="79">
                  <c:v>108</c:v>
                </c:pt>
                <c:pt idx="80">
                  <c:v>74</c:v>
                </c:pt>
                <c:pt idx="81">
                  <c:v>102</c:v>
                </c:pt>
                <c:pt idx="82">
                  <c:v>99</c:v>
                </c:pt>
                <c:pt idx="83">
                  <c:v>115</c:v>
                </c:pt>
                <c:pt idx="84">
                  <c:v>79</c:v>
                </c:pt>
                <c:pt idx="85">
                  <c:v>94</c:v>
                </c:pt>
                <c:pt idx="86">
                  <c:v>108</c:v>
                </c:pt>
                <c:pt idx="87">
                  <c:v>0</c:v>
                </c:pt>
                <c:pt idx="88">
                  <c:v>102</c:v>
                </c:pt>
                <c:pt idx="89">
                  <c:v>113</c:v>
                </c:pt>
                <c:pt idx="90">
                  <c:v>127</c:v>
                </c:pt>
                <c:pt idx="91">
                  <c:v>87</c:v>
                </c:pt>
                <c:pt idx="92">
                  <c:v>123</c:v>
                </c:pt>
                <c:pt idx="93">
                  <c:v>104</c:v>
                </c:pt>
                <c:pt idx="94">
                  <c:v>73</c:v>
                </c:pt>
                <c:pt idx="95">
                  <c:v>60</c:v>
                </c:pt>
                <c:pt idx="96">
                  <c:v>27</c:v>
                </c:pt>
                <c:pt idx="97">
                  <c:v>129</c:v>
                </c:pt>
                <c:pt idx="98">
                  <c:v>63</c:v>
                </c:pt>
                <c:pt idx="99">
                  <c:v>145</c:v>
                </c:pt>
                <c:pt idx="100">
                  <c:v>130</c:v>
                </c:pt>
                <c:pt idx="101">
                  <c:v>103</c:v>
                </c:pt>
                <c:pt idx="102">
                  <c:v>121</c:v>
                </c:pt>
                <c:pt idx="103">
                  <c:v>72</c:v>
                </c:pt>
                <c:pt idx="104">
                  <c:v>83</c:v>
                </c:pt>
                <c:pt idx="105">
                  <c:v>75</c:v>
                </c:pt>
                <c:pt idx="106">
                  <c:v>128</c:v>
                </c:pt>
                <c:pt idx="107">
                  <c:v>94</c:v>
                </c:pt>
                <c:pt idx="108">
                  <c:v>66</c:v>
                </c:pt>
                <c:pt idx="109">
                  <c:v>99</c:v>
                </c:pt>
                <c:pt idx="110">
                  <c:v>24</c:v>
                </c:pt>
                <c:pt idx="111">
                  <c:v>119</c:v>
                </c:pt>
                <c:pt idx="112">
                  <c:v>126</c:v>
                </c:pt>
                <c:pt idx="113">
                  <c:v>105</c:v>
                </c:pt>
                <c:pt idx="114">
                  <c:v>124</c:v>
                </c:pt>
                <c:pt idx="115">
                  <c:v>150</c:v>
                </c:pt>
                <c:pt idx="116">
                  <c:v>73</c:v>
                </c:pt>
                <c:pt idx="117">
                  <c:v>88</c:v>
                </c:pt>
                <c:pt idx="118">
                  <c:v>91</c:v>
                </c:pt>
                <c:pt idx="119">
                  <c:v>43</c:v>
                </c:pt>
                <c:pt idx="120">
                  <c:v>148</c:v>
                </c:pt>
                <c:pt idx="121">
                  <c:v>169</c:v>
                </c:pt>
                <c:pt idx="122">
                  <c:v>111</c:v>
                </c:pt>
                <c:pt idx="123">
                  <c:v>77</c:v>
                </c:pt>
                <c:pt idx="124">
                  <c:v>53</c:v>
                </c:pt>
                <c:pt idx="125">
                  <c:v>48</c:v>
                </c:pt>
                <c:pt idx="126">
                  <c:v>91</c:v>
                </c:pt>
                <c:pt idx="127">
                  <c:v>44</c:v>
                </c:pt>
                <c:pt idx="128">
                  <c:v>65</c:v>
                </c:pt>
                <c:pt idx="129">
                  <c:v>80</c:v>
                </c:pt>
                <c:pt idx="130">
                  <c:v>0</c:v>
                </c:pt>
                <c:pt idx="131">
                  <c:v>155</c:v>
                </c:pt>
                <c:pt idx="132">
                  <c:v>119</c:v>
                </c:pt>
                <c:pt idx="133">
                  <c:v>113</c:v>
                </c:pt>
                <c:pt idx="134">
                  <c:v>102</c:v>
                </c:pt>
                <c:pt idx="135">
                  <c:v>100</c:v>
                </c:pt>
                <c:pt idx="136">
                  <c:v>52</c:v>
                </c:pt>
                <c:pt idx="137">
                  <c:v>91</c:v>
                </c:pt>
                <c:pt idx="138">
                  <c:v>55</c:v>
                </c:pt>
                <c:pt idx="139">
                  <c:v>158</c:v>
                </c:pt>
                <c:pt idx="140">
                  <c:v>120</c:v>
                </c:pt>
                <c:pt idx="141">
                  <c:v>143</c:v>
                </c:pt>
                <c:pt idx="142">
                  <c:v>223</c:v>
                </c:pt>
                <c:pt idx="143">
                  <c:v>224</c:v>
                </c:pt>
                <c:pt idx="144">
                  <c:v>158</c:v>
                </c:pt>
                <c:pt idx="145">
                  <c:v>186</c:v>
                </c:pt>
                <c:pt idx="146">
                  <c:v>228</c:v>
                </c:pt>
                <c:pt idx="147">
                  <c:v>259</c:v>
                </c:pt>
                <c:pt idx="148">
                  <c:v>451</c:v>
                </c:pt>
                <c:pt idx="149">
                  <c:v>352</c:v>
                </c:pt>
                <c:pt idx="150">
                  <c:v>331</c:v>
                </c:pt>
                <c:pt idx="151">
                  <c:v>478</c:v>
                </c:pt>
                <c:pt idx="152">
                  <c:v>218</c:v>
                </c:pt>
                <c:pt idx="153">
                  <c:v>297</c:v>
                </c:pt>
                <c:pt idx="154">
                  <c:v>479</c:v>
                </c:pt>
                <c:pt idx="155">
                  <c:v>438</c:v>
                </c:pt>
                <c:pt idx="156">
                  <c:v>399</c:v>
                </c:pt>
                <c:pt idx="157">
                  <c:v>299</c:v>
                </c:pt>
                <c:pt idx="158">
                  <c:v>301</c:v>
                </c:pt>
                <c:pt idx="159">
                  <c:v>228</c:v>
                </c:pt>
                <c:pt idx="160">
                  <c:v>582</c:v>
                </c:pt>
                <c:pt idx="161">
                  <c:v>362</c:v>
                </c:pt>
                <c:pt idx="162">
                  <c:v>412</c:v>
                </c:pt>
                <c:pt idx="163">
                  <c:v>538</c:v>
                </c:pt>
                <c:pt idx="164">
                  <c:v>579</c:v>
                </c:pt>
                <c:pt idx="165">
                  <c:v>283</c:v>
                </c:pt>
                <c:pt idx="166">
                  <c:v>431</c:v>
                </c:pt>
                <c:pt idx="167">
                  <c:v>858</c:v>
                </c:pt>
                <c:pt idx="168">
                  <c:v>674</c:v>
                </c:pt>
                <c:pt idx="169">
                  <c:v>603</c:v>
                </c:pt>
                <c:pt idx="170">
                  <c:v>595</c:v>
                </c:pt>
                <c:pt idx="171">
                  <c:v>687</c:v>
                </c:pt>
                <c:pt idx="172">
                  <c:v>456</c:v>
                </c:pt>
                <c:pt idx="173">
                  <c:v>511</c:v>
                </c:pt>
                <c:pt idx="174">
                  <c:v>994</c:v>
                </c:pt>
                <c:pt idx="175">
                  <c:v>1074</c:v>
                </c:pt>
                <c:pt idx="176">
                  <c:v>626</c:v>
                </c:pt>
                <c:pt idx="177">
                  <c:v>700</c:v>
                </c:pt>
                <c:pt idx="178">
                  <c:v>917</c:v>
                </c:pt>
                <c:pt idx="179">
                  <c:v>209</c:v>
                </c:pt>
                <c:pt idx="180">
                  <c:v>170</c:v>
                </c:pt>
                <c:pt idx="181">
                  <c:v>890</c:v>
                </c:pt>
                <c:pt idx="182">
                  <c:v>972</c:v>
                </c:pt>
                <c:pt idx="183">
                  <c:v>671</c:v>
                </c:pt>
                <c:pt idx="184">
                  <c:v>1147</c:v>
                </c:pt>
                <c:pt idx="185">
                  <c:v>965</c:v>
                </c:pt>
                <c:pt idx="186">
                  <c:v>1204</c:v>
                </c:pt>
                <c:pt idx="187">
                  <c:v>1400</c:v>
                </c:pt>
                <c:pt idx="188">
                  <c:v>1090</c:v>
                </c:pt>
                <c:pt idx="189">
                  <c:v>848</c:v>
                </c:pt>
                <c:pt idx="190">
                  <c:v>1117</c:v>
                </c:pt>
                <c:pt idx="191">
                  <c:v>7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DE2-40DF-A4DE-5A45DBD91D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0</c:f>
          <c:strCache>
            <c:ptCount val="1"/>
            <c:pt idx="0">
              <c:v>Missour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0</c:f>
              <c:strCache>
                <c:ptCount val="1"/>
                <c:pt idx="0">
                  <c:v>Missouri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0:$GO$5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3</c:v>
                </c:pt>
                <c:pt idx="52">
                  <c:v>0</c:v>
                </c:pt>
                <c:pt idx="53">
                  <c:v>1</c:v>
                </c:pt>
                <c:pt idx="54">
                  <c:v>3</c:v>
                </c:pt>
                <c:pt idx="55">
                  <c:v>6</c:v>
                </c:pt>
                <c:pt idx="56">
                  <c:v>7</c:v>
                </c:pt>
                <c:pt idx="57">
                  <c:v>21</c:v>
                </c:pt>
                <c:pt idx="58">
                  <c:v>37</c:v>
                </c:pt>
                <c:pt idx="59">
                  <c:v>10</c:v>
                </c:pt>
                <c:pt idx="60">
                  <c:v>33</c:v>
                </c:pt>
                <c:pt idx="61">
                  <c:v>103</c:v>
                </c:pt>
                <c:pt idx="62">
                  <c:v>66</c:v>
                </c:pt>
                <c:pt idx="63">
                  <c:v>91</c:v>
                </c:pt>
                <c:pt idx="64">
                  <c:v>195</c:v>
                </c:pt>
                <c:pt idx="65">
                  <c:v>167</c:v>
                </c:pt>
                <c:pt idx="66">
                  <c:v>120</c:v>
                </c:pt>
                <c:pt idx="67">
                  <c:v>70</c:v>
                </c:pt>
                <c:pt idx="68">
                  <c:v>355</c:v>
                </c:pt>
                <c:pt idx="69">
                  <c:v>261</c:v>
                </c:pt>
                <c:pt idx="70">
                  <c:v>253</c:v>
                </c:pt>
                <c:pt idx="71">
                  <c:v>200</c:v>
                </c:pt>
                <c:pt idx="72">
                  <c:v>121</c:v>
                </c:pt>
                <c:pt idx="73">
                  <c:v>348</c:v>
                </c:pt>
                <c:pt idx="74">
                  <c:v>96</c:v>
                </c:pt>
                <c:pt idx="75">
                  <c:v>462</c:v>
                </c:pt>
                <c:pt idx="76">
                  <c:v>297</c:v>
                </c:pt>
                <c:pt idx="77">
                  <c:v>184</c:v>
                </c:pt>
                <c:pt idx="78">
                  <c:v>243</c:v>
                </c:pt>
                <c:pt idx="79">
                  <c:v>395</c:v>
                </c:pt>
                <c:pt idx="80">
                  <c:v>246</c:v>
                </c:pt>
                <c:pt idx="81">
                  <c:v>139</c:v>
                </c:pt>
                <c:pt idx="82">
                  <c:v>180</c:v>
                </c:pt>
                <c:pt idx="83">
                  <c:v>166</c:v>
                </c:pt>
                <c:pt idx="84">
                  <c:v>125</c:v>
                </c:pt>
                <c:pt idx="85">
                  <c:v>303</c:v>
                </c:pt>
                <c:pt idx="86">
                  <c:v>212</c:v>
                </c:pt>
                <c:pt idx="87">
                  <c:v>193</c:v>
                </c:pt>
                <c:pt idx="88">
                  <c:v>168</c:v>
                </c:pt>
                <c:pt idx="89">
                  <c:v>162</c:v>
                </c:pt>
                <c:pt idx="90">
                  <c:v>199</c:v>
                </c:pt>
                <c:pt idx="91">
                  <c:v>191</c:v>
                </c:pt>
                <c:pt idx="92">
                  <c:v>267</c:v>
                </c:pt>
                <c:pt idx="93">
                  <c:v>243</c:v>
                </c:pt>
                <c:pt idx="94">
                  <c:v>165</c:v>
                </c:pt>
                <c:pt idx="95">
                  <c:v>167</c:v>
                </c:pt>
                <c:pt idx="96">
                  <c:v>169</c:v>
                </c:pt>
                <c:pt idx="97">
                  <c:v>147</c:v>
                </c:pt>
                <c:pt idx="98">
                  <c:v>170</c:v>
                </c:pt>
                <c:pt idx="99">
                  <c:v>195</c:v>
                </c:pt>
                <c:pt idx="100">
                  <c:v>234</c:v>
                </c:pt>
                <c:pt idx="101">
                  <c:v>259</c:v>
                </c:pt>
                <c:pt idx="102">
                  <c:v>263</c:v>
                </c:pt>
                <c:pt idx="103">
                  <c:v>286</c:v>
                </c:pt>
                <c:pt idx="104">
                  <c:v>197</c:v>
                </c:pt>
                <c:pt idx="105">
                  <c:v>252</c:v>
                </c:pt>
                <c:pt idx="106">
                  <c:v>236</c:v>
                </c:pt>
                <c:pt idx="107">
                  <c:v>146</c:v>
                </c:pt>
                <c:pt idx="108">
                  <c:v>159</c:v>
                </c:pt>
                <c:pt idx="109">
                  <c:v>117</c:v>
                </c:pt>
                <c:pt idx="110">
                  <c:v>107</c:v>
                </c:pt>
                <c:pt idx="111">
                  <c:v>117</c:v>
                </c:pt>
                <c:pt idx="112">
                  <c:v>191</c:v>
                </c:pt>
                <c:pt idx="113">
                  <c:v>164</c:v>
                </c:pt>
                <c:pt idx="114">
                  <c:v>189</c:v>
                </c:pt>
                <c:pt idx="115">
                  <c:v>176</c:v>
                </c:pt>
                <c:pt idx="116">
                  <c:v>123</c:v>
                </c:pt>
                <c:pt idx="117">
                  <c:v>148</c:v>
                </c:pt>
                <c:pt idx="118">
                  <c:v>132</c:v>
                </c:pt>
                <c:pt idx="119">
                  <c:v>176</c:v>
                </c:pt>
                <c:pt idx="120">
                  <c:v>147</c:v>
                </c:pt>
                <c:pt idx="121">
                  <c:v>211</c:v>
                </c:pt>
                <c:pt idx="122">
                  <c:v>159</c:v>
                </c:pt>
                <c:pt idx="123">
                  <c:v>249</c:v>
                </c:pt>
                <c:pt idx="124">
                  <c:v>155</c:v>
                </c:pt>
                <c:pt idx="125">
                  <c:v>172</c:v>
                </c:pt>
                <c:pt idx="126">
                  <c:v>151</c:v>
                </c:pt>
                <c:pt idx="127">
                  <c:v>211</c:v>
                </c:pt>
                <c:pt idx="128">
                  <c:v>150</c:v>
                </c:pt>
                <c:pt idx="129">
                  <c:v>167</c:v>
                </c:pt>
                <c:pt idx="130">
                  <c:v>173</c:v>
                </c:pt>
                <c:pt idx="131">
                  <c:v>214</c:v>
                </c:pt>
                <c:pt idx="132">
                  <c:v>268</c:v>
                </c:pt>
                <c:pt idx="133">
                  <c:v>243</c:v>
                </c:pt>
                <c:pt idx="134">
                  <c:v>288</c:v>
                </c:pt>
                <c:pt idx="135">
                  <c:v>167</c:v>
                </c:pt>
                <c:pt idx="136">
                  <c:v>289</c:v>
                </c:pt>
                <c:pt idx="137">
                  <c:v>90</c:v>
                </c:pt>
                <c:pt idx="138">
                  <c:v>223</c:v>
                </c:pt>
                <c:pt idx="139">
                  <c:v>211</c:v>
                </c:pt>
                <c:pt idx="140">
                  <c:v>188</c:v>
                </c:pt>
                <c:pt idx="141">
                  <c:v>192</c:v>
                </c:pt>
                <c:pt idx="142">
                  <c:v>51</c:v>
                </c:pt>
                <c:pt idx="143">
                  <c:v>235</c:v>
                </c:pt>
                <c:pt idx="144">
                  <c:v>30</c:v>
                </c:pt>
                <c:pt idx="145">
                  <c:v>349</c:v>
                </c:pt>
                <c:pt idx="146">
                  <c:v>246</c:v>
                </c:pt>
                <c:pt idx="147">
                  <c:v>212</c:v>
                </c:pt>
                <c:pt idx="148">
                  <c:v>302</c:v>
                </c:pt>
                <c:pt idx="149">
                  <c:v>296</c:v>
                </c:pt>
                <c:pt idx="150">
                  <c:v>390</c:v>
                </c:pt>
                <c:pt idx="151">
                  <c:v>403</c:v>
                </c:pt>
                <c:pt idx="152">
                  <c:v>133</c:v>
                </c:pt>
                <c:pt idx="153">
                  <c:v>412</c:v>
                </c:pt>
                <c:pt idx="154">
                  <c:v>118</c:v>
                </c:pt>
                <c:pt idx="155">
                  <c:v>514</c:v>
                </c:pt>
                <c:pt idx="156">
                  <c:v>579</c:v>
                </c:pt>
                <c:pt idx="157">
                  <c:v>356</c:v>
                </c:pt>
                <c:pt idx="158">
                  <c:v>224</c:v>
                </c:pt>
                <c:pt idx="159">
                  <c:v>519</c:v>
                </c:pt>
                <c:pt idx="160">
                  <c:v>497</c:v>
                </c:pt>
                <c:pt idx="161">
                  <c:v>292</c:v>
                </c:pt>
                <c:pt idx="162">
                  <c:v>532</c:v>
                </c:pt>
                <c:pt idx="163">
                  <c:v>524</c:v>
                </c:pt>
                <c:pt idx="164">
                  <c:v>423</c:v>
                </c:pt>
                <c:pt idx="165">
                  <c:v>233</c:v>
                </c:pt>
                <c:pt idx="166">
                  <c:v>395</c:v>
                </c:pt>
                <c:pt idx="167">
                  <c:v>707</c:v>
                </c:pt>
                <c:pt idx="168">
                  <c:v>672</c:v>
                </c:pt>
                <c:pt idx="169">
                  <c:v>820</c:v>
                </c:pt>
                <c:pt idx="170">
                  <c:v>659</c:v>
                </c:pt>
                <c:pt idx="171">
                  <c:v>537</c:v>
                </c:pt>
                <c:pt idx="172">
                  <c:v>274</c:v>
                </c:pt>
                <c:pt idx="173">
                  <c:v>409</c:v>
                </c:pt>
                <c:pt idx="174">
                  <c:v>951</c:v>
                </c:pt>
                <c:pt idx="175">
                  <c:v>817</c:v>
                </c:pt>
                <c:pt idx="176">
                  <c:v>816</c:v>
                </c:pt>
                <c:pt idx="177">
                  <c:v>865</c:v>
                </c:pt>
                <c:pt idx="178">
                  <c:v>966</c:v>
                </c:pt>
                <c:pt idx="179">
                  <c:v>817</c:v>
                </c:pt>
                <c:pt idx="180">
                  <c:v>581</c:v>
                </c:pt>
                <c:pt idx="181">
                  <c:v>1092</c:v>
                </c:pt>
                <c:pt idx="182">
                  <c:v>1303</c:v>
                </c:pt>
                <c:pt idx="183">
                  <c:v>1563</c:v>
                </c:pt>
                <c:pt idx="184">
                  <c:v>1575</c:v>
                </c:pt>
                <c:pt idx="185">
                  <c:v>1399</c:v>
                </c:pt>
                <c:pt idx="186">
                  <c:v>1126</c:v>
                </c:pt>
                <c:pt idx="187">
                  <c:v>1329</c:v>
                </c:pt>
                <c:pt idx="188">
                  <c:v>1692</c:v>
                </c:pt>
                <c:pt idx="189">
                  <c:v>1761</c:v>
                </c:pt>
                <c:pt idx="190">
                  <c:v>2197</c:v>
                </c:pt>
                <c:pt idx="191">
                  <c:v>14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774-4201-8B40-739D9860AC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2</c:f>
          <c:strCache>
            <c:ptCount val="1"/>
            <c:pt idx="0">
              <c:v>Utah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2</c:f>
              <c:strCache>
                <c:ptCount val="1"/>
                <c:pt idx="0">
                  <c:v>Utah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2:$GO$5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6</c:v>
                </c:pt>
                <c:pt idx="52">
                  <c:v>1</c:v>
                </c:pt>
                <c:pt idx="53">
                  <c:v>8</c:v>
                </c:pt>
                <c:pt idx="54">
                  <c:v>10</c:v>
                </c:pt>
                <c:pt idx="55">
                  <c:v>11</c:v>
                </c:pt>
                <c:pt idx="56">
                  <c:v>8</c:v>
                </c:pt>
                <c:pt idx="57">
                  <c:v>15</c:v>
                </c:pt>
                <c:pt idx="58">
                  <c:v>33</c:v>
                </c:pt>
                <c:pt idx="59">
                  <c:v>23</c:v>
                </c:pt>
                <c:pt idx="60">
                  <c:v>44</c:v>
                </c:pt>
                <c:pt idx="61">
                  <c:v>95</c:v>
                </c:pt>
                <c:pt idx="62">
                  <c:v>41</c:v>
                </c:pt>
                <c:pt idx="63">
                  <c:v>42</c:v>
                </c:pt>
                <c:pt idx="64">
                  <c:v>56</c:v>
                </c:pt>
                <c:pt idx="65">
                  <c:v>76</c:v>
                </c:pt>
                <c:pt idx="66">
                  <c:v>130</c:v>
                </c:pt>
                <c:pt idx="67">
                  <c:v>118</c:v>
                </c:pt>
                <c:pt idx="68">
                  <c:v>78</c:v>
                </c:pt>
                <c:pt idx="69">
                  <c:v>90</c:v>
                </c:pt>
                <c:pt idx="70">
                  <c:v>0</c:v>
                </c:pt>
                <c:pt idx="71">
                  <c:v>198</c:v>
                </c:pt>
                <c:pt idx="72">
                  <c:v>162</c:v>
                </c:pt>
                <c:pt idx="73">
                  <c:v>180</c:v>
                </c:pt>
                <c:pt idx="74">
                  <c:v>173</c:v>
                </c:pt>
                <c:pt idx="75">
                  <c:v>77</c:v>
                </c:pt>
                <c:pt idx="76">
                  <c:v>61</c:v>
                </c:pt>
                <c:pt idx="77">
                  <c:v>109</c:v>
                </c:pt>
                <c:pt idx="78">
                  <c:v>8</c:v>
                </c:pt>
                <c:pt idx="79">
                  <c:v>247</c:v>
                </c:pt>
                <c:pt idx="80">
                  <c:v>104</c:v>
                </c:pt>
                <c:pt idx="81">
                  <c:v>96</c:v>
                </c:pt>
                <c:pt idx="82">
                  <c:v>60</c:v>
                </c:pt>
                <c:pt idx="83">
                  <c:v>54</c:v>
                </c:pt>
                <c:pt idx="84">
                  <c:v>131</c:v>
                </c:pt>
                <c:pt idx="85">
                  <c:v>135</c:v>
                </c:pt>
                <c:pt idx="86">
                  <c:v>110</c:v>
                </c:pt>
                <c:pt idx="87">
                  <c:v>124</c:v>
                </c:pt>
                <c:pt idx="88">
                  <c:v>152</c:v>
                </c:pt>
                <c:pt idx="89">
                  <c:v>144</c:v>
                </c:pt>
                <c:pt idx="90">
                  <c:v>84</c:v>
                </c:pt>
                <c:pt idx="91">
                  <c:v>148</c:v>
                </c:pt>
                <c:pt idx="92">
                  <c:v>167</c:v>
                </c:pt>
                <c:pt idx="93">
                  <c:v>170</c:v>
                </c:pt>
                <c:pt idx="94">
                  <c:v>166</c:v>
                </c:pt>
                <c:pt idx="95">
                  <c:v>175</c:v>
                </c:pt>
                <c:pt idx="96">
                  <c:v>113</c:v>
                </c:pt>
                <c:pt idx="97">
                  <c:v>109</c:v>
                </c:pt>
                <c:pt idx="98">
                  <c:v>152</c:v>
                </c:pt>
                <c:pt idx="99">
                  <c:v>175</c:v>
                </c:pt>
                <c:pt idx="100">
                  <c:v>156</c:v>
                </c:pt>
                <c:pt idx="101">
                  <c:v>157</c:v>
                </c:pt>
                <c:pt idx="102">
                  <c:v>190</c:v>
                </c:pt>
                <c:pt idx="103">
                  <c:v>142</c:v>
                </c:pt>
                <c:pt idx="104">
                  <c:v>132</c:v>
                </c:pt>
                <c:pt idx="105">
                  <c:v>146</c:v>
                </c:pt>
                <c:pt idx="106">
                  <c:v>129</c:v>
                </c:pt>
                <c:pt idx="107">
                  <c:v>195</c:v>
                </c:pt>
                <c:pt idx="108">
                  <c:v>184</c:v>
                </c:pt>
                <c:pt idx="109">
                  <c:v>148</c:v>
                </c:pt>
                <c:pt idx="110">
                  <c:v>111</c:v>
                </c:pt>
                <c:pt idx="111">
                  <c:v>70</c:v>
                </c:pt>
                <c:pt idx="112">
                  <c:v>188</c:v>
                </c:pt>
                <c:pt idx="113">
                  <c:v>129</c:v>
                </c:pt>
                <c:pt idx="114">
                  <c:v>164</c:v>
                </c:pt>
                <c:pt idx="115">
                  <c:v>155</c:v>
                </c:pt>
                <c:pt idx="116">
                  <c:v>170</c:v>
                </c:pt>
                <c:pt idx="117">
                  <c:v>146</c:v>
                </c:pt>
                <c:pt idx="118">
                  <c:v>134</c:v>
                </c:pt>
                <c:pt idx="119">
                  <c:v>192</c:v>
                </c:pt>
                <c:pt idx="120">
                  <c:v>164</c:v>
                </c:pt>
                <c:pt idx="121">
                  <c:v>183</c:v>
                </c:pt>
                <c:pt idx="122">
                  <c:v>203</c:v>
                </c:pt>
                <c:pt idx="123">
                  <c:v>132</c:v>
                </c:pt>
                <c:pt idx="124">
                  <c:v>129</c:v>
                </c:pt>
                <c:pt idx="125">
                  <c:v>99</c:v>
                </c:pt>
                <c:pt idx="126">
                  <c:v>86</c:v>
                </c:pt>
                <c:pt idx="127">
                  <c:v>215</c:v>
                </c:pt>
                <c:pt idx="128">
                  <c:v>343</c:v>
                </c:pt>
                <c:pt idx="129">
                  <c:v>269</c:v>
                </c:pt>
                <c:pt idx="130">
                  <c:v>264</c:v>
                </c:pt>
                <c:pt idx="131">
                  <c:v>202</c:v>
                </c:pt>
                <c:pt idx="132">
                  <c:v>203</c:v>
                </c:pt>
                <c:pt idx="133">
                  <c:v>295</c:v>
                </c:pt>
                <c:pt idx="134">
                  <c:v>316</c:v>
                </c:pt>
                <c:pt idx="135">
                  <c:v>439</c:v>
                </c:pt>
                <c:pt idx="136">
                  <c:v>546</c:v>
                </c:pt>
                <c:pt idx="137">
                  <c:v>268</c:v>
                </c:pt>
                <c:pt idx="138">
                  <c:v>256</c:v>
                </c:pt>
                <c:pt idx="139">
                  <c:v>237</c:v>
                </c:pt>
                <c:pt idx="140">
                  <c:v>305</c:v>
                </c:pt>
                <c:pt idx="141">
                  <c:v>388</c:v>
                </c:pt>
                <c:pt idx="142">
                  <c:v>325</c:v>
                </c:pt>
                <c:pt idx="143">
                  <c:v>404</c:v>
                </c:pt>
                <c:pt idx="144">
                  <c:v>332</c:v>
                </c:pt>
                <c:pt idx="145">
                  <c:v>295</c:v>
                </c:pt>
                <c:pt idx="146">
                  <c:v>329</c:v>
                </c:pt>
                <c:pt idx="147">
                  <c:v>407</c:v>
                </c:pt>
                <c:pt idx="148">
                  <c:v>495</c:v>
                </c:pt>
                <c:pt idx="149">
                  <c:v>586</c:v>
                </c:pt>
                <c:pt idx="150">
                  <c:v>643</c:v>
                </c:pt>
                <c:pt idx="151">
                  <c:v>394</c:v>
                </c:pt>
                <c:pt idx="152">
                  <c:v>444</c:v>
                </c:pt>
                <c:pt idx="153">
                  <c:v>394</c:v>
                </c:pt>
                <c:pt idx="154">
                  <c:v>484</c:v>
                </c:pt>
                <c:pt idx="155">
                  <c:v>590</c:v>
                </c:pt>
                <c:pt idx="156">
                  <c:v>676</c:v>
                </c:pt>
                <c:pt idx="157">
                  <c:v>578</c:v>
                </c:pt>
                <c:pt idx="158">
                  <c:v>472</c:v>
                </c:pt>
                <c:pt idx="159">
                  <c:v>564</c:v>
                </c:pt>
                <c:pt idx="160">
                  <c:v>553</c:v>
                </c:pt>
                <c:pt idx="161">
                  <c:v>499</c:v>
                </c:pt>
                <c:pt idx="162">
                  <c:v>554</c:v>
                </c:pt>
                <c:pt idx="163">
                  <c:v>596</c:v>
                </c:pt>
                <c:pt idx="164">
                  <c:v>676</c:v>
                </c:pt>
                <c:pt idx="165">
                  <c:v>410</c:v>
                </c:pt>
                <c:pt idx="166">
                  <c:v>517</c:v>
                </c:pt>
                <c:pt idx="167">
                  <c:v>564</c:v>
                </c:pt>
                <c:pt idx="168">
                  <c:v>722</c:v>
                </c:pt>
                <c:pt idx="169">
                  <c:v>601</c:v>
                </c:pt>
                <c:pt idx="170">
                  <c:v>867</c:v>
                </c:pt>
                <c:pt idx="171">
                  <c:v>632</c:v>
                </c:pt>
                <c:pt idx="172">
                  <c:v>629</c:v>
                </c:pt>
                <c:pt idx="173">
                  <c:v>546</c:v>
                </c:pt>
                <c:pt idx="174">
                  <c:v>448</c:v>
                </c:pt>
                <c:pt idx="175">
                  <c:v>413</c:v>
                </c:pt>
                <c:pt idx="176">
                  <c:v>954</c:v>
                </c:pt>
                <c:pt idx="177">
                  <c:v>727</c:v>
                </c:pt>
                <c:pt idx="178">
                  <c:v>760</c:v>
                </c:pt>
                <c:pt idx="179">
                  <c:v>785</c:v>
                </c:pt>
                <c:pt idx="180">
                  <c:v>409</c:v>
                </c:pt>
                <c:pt idx="181">
                  <c:v>486</c:v>
                </c:pt>
                <c:pt idx="182">
                  <c:v>566</c:v>
                </c:pt>
                <c:pt idx="183">
                  <c:v>521</c:v>
                </c:pt>
                <c:pt idx="184">
                  <c:v>863</c:v>
                </c:pt>
                <c:pt idx="185">
                  <c:v>661</c:v>
                </c:pt>
                <c:pt idx="186">
                  <c:v>350</c:v>
                </c:pt>
                <c:pt idx="187">
                  <c:v>436</c:v>
                </c:pt>
                <c:pt idx="188">
                  <c:v>446</c:v>
                </c:pt>
                <c:pt idx="189">
                  <c:v>339</c:v>
                </c:pt>
                <c:pt idx="190">
                  <c:v>502</c:v>
                </c:pt>
                <c:pt idx="191">
                  <c:v>5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A01-4A45-B1A1-BB93DEA406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1</c:f>
          <c:strCache>
            <c:ptCount val="1"/>
            <c:pt idx="0">
              <c:v>North Caroli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1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1:$GO$5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5</c:v>
                </c:pt>
                <c:pt idx="49">
                  <c:v>0</c:v>
                </c:pt>
                <c:pt idx="50">
                  <c:v>8</c:v>
                </c:pt>
                <c:pt idx="51">
                  <c:v>2</c:v>
                </c:pt>
                <c:pt idx="52">
                  <c:v>8</c:v>
                </c:pt>
                <c:pt idx="53">
                  <c:v>7</c:v>
                </c:pt>
                <c:pt idx="54">
                  <c:v>7</c:v>
                </c:pt>
                <c:pt idx="55">
                  <c:v>25</c:v>
                </c:pt>
                <c:pt idx="56">
                  <c:v>28</c:v>
                </c:pt>
                <c:pt idx="57">
                  <c:v>44</c:v>
                </c:pt>
                <c:pt idx="58">
                  <c:v>53</c:v>
                </c:pt>
                <c:pt idx="59">
                  <c:v>67</c:v>
                </c:pt>
                <c:pt idx="60">
                  <c:v>49</c:v>
                </c:pt>
                <c:pt idx="61">
                  <c:v>48</c:v>
                </c:pt>
                <c:pt idx="62">
                  <c:v>142</c:v>
                </c:pt>
                <c:pt idx="63">
                  <c:v>95</c:v>
                </c:pt>
                <c:pt idx="64">
                  <c:v>148</c:v>
                </c:pt>
                <c:pt idx="65">
                  <c:v>149</c:v>
                </c:pt>
                <c:pt idx="66">
                  <c:v>133</c:v>
                </c:pt>
                <c:pt idx="67">
                  <c:v>171</c:v>
                </c:pt>
                <c:pt idx="68">
                  <c:v>122</c:v>
                </c:pt>
                <c:pt idx="69">
                  <c:v>222</c:v>
                </c:pt>
                <c:pt idx="70">
                  <c:v>140</c:v>
                </c:pt>
                <c:pt idx="71">
                  <c:v>302</c:v>
                </c:pt>
                <c:pt idx="72">
                  <c:v>274</c:v>
                </c:pt>
                <c:pt idx="73">
                  <c:v>235</c:v>
                </c:pt>
                <c:pt idx="74">
                  <c:v>163</c:v>
                </c:pt>
                <c:pt idx="75">
                  <c:v>313</c:v>
                </c:pt>
                <c:pt idx="76">
                  <c:v>337</c:v>
                </c:pt>
                <c:pt idx="77">
                  <c:v>200</c:v>
                </c:pt>
                <c:pt idx="78">
                  <c:v>237</c:v>
                </c:pt>
                <c:pt idx="79">
                  <c:v>229</c:v>
                </c:pt>
                <c:pt idx="80">
                  <c:v>389</c:v>
                </c:pt>
                <c:pt idx="81">
                  <c:v>216</c:v>
                </c:pt>
                <c:pt idx="82">
                  <c:v>316</c:v>
                </c:pt>
                <c:pt idx="83">
                  <c:v>227</c:v>
                </c:pt>
                <c:pt idx="84">
                  <c:v>227</c:v>
                </c:pt>
                <c:pt idx="85">
                  <c:v>299</c:v>
                </c:pt>
                <c:pt idx="86">
                  <c:v>406</c:v>
                </c:pt>
                <c:pt idx="87">
                  <c:v>283</c:v>
                </c:pt>
                <c:pt idx="88">
                  <c:v>273</c:v>
                </c:pt>
                <c:pt idx="89">
                  <c:v>294</c:v>
                </c:pt>
                <c:pt idx="90">
                  <c:v>239</c:v>
                </c:pt>
                <c:pt idx="91">
                  <c:v>361</c:v>
                </c:pt>
                <c:pt idx="92">
                  <c:v>325</c:v>
                </c:pt>
                <c:pt idx="93">
                  <c:v>470</c:v>
                </c:pt>
                <c:pt idx="94">
                  <c:v>478</c:v>
                </c:pt>
                <c:pt idx="95">
                  <c:v>229</c:v>
                </c:pt>
                <c:pt idx="96">
                  <c:v>324</c:v>
                </c:pt>
                <c:pt idx="97">
                  <c:v>434</c:v>
                </c:pt>
                <c:pt idx="98">
                  <c:v>425</c:v>
                </c:pt>
                <c:pt idx="99">
                  <c:v>574</c:v>
                </c:pt>
                <c:pt idx="100">
                  <c:v>316</c:v>
                </c:pt>
                <c:pt idx="101">
                  <c:v>518</c:v>
                </c:pt>
                <c:pt idx="102">
                  <c:v>182</c:v>
                </c:pt>
                <c:pt idx="103">
                  <c:v>201</c:v>
                </c:pt>
                <c:pt idx="104">
                  <c:v>539</c:v>
                </c:pt>
                <c:pt idx="105">
                  <c:v>543</c:v>
                </c:pt>
                <c:pt idx="106">
                  <c:v>487</c:v>
                </c:pt>
                <c:pt idx="107">
                  <c:v>466</c:v>
                </c:pt>
                <c:pt idx="108">
                  <c:v>472</c:v>
                </c:pt>
                <c:pt idx="109">
                  <c:v>460</c:v>
                </c:pt>
                <c:pt idx="110">
                  <c:v>336</c:v>
                </c:pt>
                <c:pt idx="111">
                  <c:v>348</c:v>
                </c:pt>
                <c:pt idx="112">
                  <c:v>730</c:v>
                </c:pt>
                <c:pt idx="113">
                  <c:v>616</c:v>
                </c:pt>
                <c:pt idx="114">
                  <c:v>526</c:v>
                </c:pt>
                <c:pt idx="115">
                  <c:v>636</c:v>
                </c:pt>
                <c:pt idx="116">
                  <c:v>543</c:v>
                </c:pt>
                <c:pt idx="117">
                  <c:v>534</c:v>
                </c:pt>
                <c:pt idx="118">
                  <c:v>32</c:v>
                </c:pt>
                <c:pt idx="119">
                  <c:v>1023</c:v>
                </c:pt>
                <c:pt idx="120">
                  <c:v>250</c:v>
                </c:pt>
                <c:pt idx="121">
                  <c:v>1598</c:v>
                </c:pt>
                <c:pt idx="122">
                  <c:v>754</c:v>
                </c:pt>
                <c:pt idx="123">
                  <c:v>501</c:v>
                </c:pt>
                <c:pt idx="124">
                  <c:v>692</c:v>
                </c:pt>
                <c:pt idx="125">
                  <c:v>398</c:v>
                </c:pt>
                <c:pt idx="126">
                  <c:v>461</c:v>
                </c:pt>
                <c:pt idx="127">
                  <c:v>884</c:v>
                </c:pt>
                <c:pt idx="128">
                  <c:v>1085</c:v>
                </c:pt>
                <c:pt idx="129">
                  <c:v>909</c:v>
                </c:pt>
                <c:pt idx="130">
                  <c:v>991</c:v>
                </c:pt>
                <c:pt idx="131">
                  <c:v>807</c:v>
                </c:pt>
                <c:pt idx="132">
                  <c:v>431</c:v>
                </c:pt>
                <c:pt idx="133">
                  <c:v>1253</c:v>
                </c:pt>
                <c:pt idx="134">
                  <c:v>799</c:v>
                </c:pt>
                <c:pt idx="135">
                  <c:v>1220</c:v>
                </c:pt>
                <c:pt idx="136">
                  <c:v>1423</c:v>
                </c:pt>
                <c:pt idx="137">
                  <c:v>907</c:v>
                </c:pt>
                <c:pt idx="138">
                  <c:v>892</c:v>
                </c:pt>
                <c:pt idx="139">
                  <c:v>710</c:v>
                </c:pt>
                <c:pt idx="140">
                  <c:v>1246</c:v>
                </c:pt>
                <c:pt idx="141">
                  <c:v>1111</c:v>
                </c:pt>
                <c:pt idx="142">
                  <c:v>1833</c:v>
                </c:pt>
                <c:pt idx="143">
                  <c:v>1428</c:v>
                </c:pt>
                <c:pt idx="144">
                  <c:v>1419</c:v>
                </c:pt>
                <c:pt idx="145">
                  <c:v>850</c:v>
                </c:pt>
                <c:pt idx="146">
                  <c:v>793</c:v>
                </c:pt>
                <c:pt idx="147">
                  <c:v>1027</c:v>
                </c:pt>
                <c:pt idx="148">
                  <c:v>1233</c:v>
                </c:pt>
                <c:pt idx="149">
                  <c:v>1618</c:v>
                </c:pt>
                <c:pt idx="150">
                  <c:v>1605</c:v>
                </c:pt>
                <c:pt idx="151">
                  <c:v>1411</c:v>
                </c:pt>
                <c:pt idx="152">
                  <c:v>1163</c:v>
                </c:pt>
                <c:pt idx="153">
                  <c:v>675</c:v>
                </c:pt>
                <c:pt idx="154">
                  <c:v>1888</c:v>
                </c:pt>
                <c:pt idx="155">
                  <c:v>945</c:v>
                </c:pt>
                <c:pt idx="156">
                  <c:v>1686</c:v>
                </c:pt>
                <c:pt idx="157">
                  <c:v>1654</c:v>
                </c:pt>
                <c:pt idx="158">
                  <c:v>1436</c:v>
                </c:pt>
                <c:pt idx="159">
                  <c:v>1488</c:v>
                </c:pt>
                <c:pt idx="160">
                  <c:v>1591</c:v>
                </c:pt>
                <c:pt idx="161">
                  <c:v>1424</c:v>
                </c:pt>
                <c:pt idx="162">
                  <c:v>1465</c:v>
                </c:pt>
                <c:pt idx="163">
                  <c:v>2046</c:v>
                </c:pt>
                <c:pt idx="164">
                  <c:v>1408</c:v>
                </c:pt>
                <c:pt idx="165">
                  <c:v>1322</c:v>
                </c:pt>
                <c:pt idx="166">
                  <c:v>1783</c:v>
                </c:pt>
                <c:pt idx="167">
                  <c:v>1515</c:v>
                </c:pt>
                <c:pt idx="168">
                  <c:v>1397</c:v>
                </c:pt>
                <c:pt idx="169">
                  <c:v>1969</c:v>
                </c:pt>
                <c:pt idx="170">
                  <c:v>2376</c:v>
                </c:pt>
                <c:pt idx="171">
                  <c:v>1874</c:v>
                </c:pt>
                <c:pt idx="172">
                  <c:v>1865</c:v>
                </c:pt>
                <c:pt idx="173">
                  <c:v>1898</c:v>
                </c:pt>
                <c:pt idx="174">
                  <c:v>2331</c:v>
                </c:pt>
                <c:pt idx="175">
                  <c:v>1837</c:v>
                </c:pt>
                <c:pt idx="176">
                  <c:v>1871</c:v>
                </c:pt>
                <c:pt idx="177">
                  <c:v>1862</c:v>
                </c:pt>
                <c:pt idx="178">
                  <c:v>2522</c:v>
                </c:pt>
                <c:pt idx="179">
                  <c:v>1711</c:v>
                </c:pt>
                <c:pt idx="180">
                  <c:v>1428</c:v>
                </c:pt>
                <c:pt idx="181">
                  <c:v>1985</c:v>
                </c:pt>
                <c:pt idx="182">
                  <c:v>2060</c:v>
                </c:pt>
                <c:pt idx="183">
                  <c:v>1849</c:v>
                </c:pt>
                <c:pt idx="184">
                  <c:v>2603</c:v>
                </c:pt>
                <c:pt idx="185">
                  <c:v>1693</c:v>
                </c:pt>
                <c:pt idx="186">
                  <c:v>1516</c:v>
                </c:pt>
                <c:pt idx="187">
                  <c:v>1979</c:v>
                </c:pt>
                <c:pt idx="188">
                  <c:v>1784</c:v>
                </c:pt>
                <c:pt idx="189">
                  <c:v>1687</c:v>
                </c:pt>
                <c:pt idx="190">
                  <c:v>2145</c:v>
                </c:pt>
                <c:pt idx="191">
                  <c:v>17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9D0-4807-9641-17B5E983E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3</c:f>
          <c:strCache>
            <c:ptCount val="1"/>
            <c:pt idx="0">
              <c:v>Orego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3</c:f>
              <c:strCache>
                <c:ptCount val="1"/>
                <c:pt idx="0">
                  <c:v>Orego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3:$GO$5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2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3</c:v>
                </c:pt>
                <c:pt idx="46">
                  <c:v>8</c:v>
                </c:pt>
                <c:pt idx="47">
                  <c:v>0</c:v>
                </c:pt>
                <c:pt idx="48">
                  <c:v>0</c:v>
                </c:pt>
                <c:pt idx="49">
                  <c:v>5</c:v>
                </c:pt>
                <c:pt idx="50">
                  <c:v>5</c:v>
                </c:pt>
                <c:pt idx="51">
                  <c:v>6</c:v>
                </c:pt>
                <c:pt idx="52">
                  <c:v>6</c:v>
                </c:pt>
                <c:pt idx="53">
                  <c:v>0</c:v>
                </c:pt>
                <c:pt idx="54">
                  <c:v>3</c:v>
                </c:pt>
                <c:pt idx="55">
                  <c:v>27</c:v>
                </c:pt>
                <c:pt idx="56">
                  <c:v>9</c:v>
                </c:pt>
                <c:pt idx="57">
                  <c:v>13</c:v>
                </c:pt>
                <c:pt idx="58">
                  <c:v>26</c:v>
                </c:pt>
                <c:pt idx="59">
                  <c:v>23</c:v>
                </c:pt>
                <c:pt idx="60">
                  <c:v>24</c:v>
                </c:pt>
                <c:pt idx="61">
                  <c:v>30</c:v>
                </c:pt>
                <c:pt idx="62">
                  <c:v>19</c:v>
                </c:pt>
                <c:pt idx="63">
                  <c:v>56</c:v>
                </c:pt>
                <c:pt idx="64">
                  <c:v>50</c:v>
                </c:pt>
                <c:pt idx="65">
                  <c:v>100</c:v>
                </c:pt>
                <c:pt idx="66">
                  <c:v>63</c:v>
                </c:pt>
                <c:pt idx="67">
                  <c:v>69</c:v>
                </c:pt>
                <c:pt idx="68">
                  <c:v>58</c:v>
                </c:pt>
                <c:pt idx="69">
                  <c:v>84</c:v>
                </c:pt>
                <c:pt idx="70">
                  <c:v>46</c:v>
                </c:pt>
                <c:pt idx="71">
                  <c:v>90</c:v>
                </c:pt>
                <c:pt idx="72">
                  <c:v>73</c:v>
                </c:pt>
                <c:pt idx="73">
                  <c:v>0</c:v>
                </c:pt>
                <c:pt idx="74">
                  <c:v>169</c:v>
                </c:pt>
                <c:pt idx="75">
                  <c:v>0</c:v>
                </c:pt>
                <c:pt idx="76">
                  <c:v>64</c:v>
                </c:pt>
                <c:pt idx="77">
                  <c:v>49</c:v>
                </c:pt>
                <c:pt idx="78">
                  <c:v>140</c:v>
                </c:pt>
                <c:pt idx="79">
                  <c:v>1</c:v>
                </c:pt>
                <c:pt idx="80">
                  <c:v>49</c:v>
                </c:pt>
                <c:pt idx="81">
                  <c:v>156</c:v>
                </c:pt>
                <c:pt idx="82">
                  <c:v>57</c:v>
                </c:pt>
                <c:pt idx="83">
                  <c:v>49</c:v>
                </c:pt>
                <c:pt idx="84">
                  <c:v>30</c:v>
                </c:pt>
                <c:pt idx="85">
                  <c:v>73</c:v>
                </c:pt>
                <c:pt idx="86">
                  <c:v>49</c:v>
                </c:pt>
                <c:pt idx="87">
                  <c:v>59</c:v>
                </c:pt>
                <c:pt idx="88">
                  <c:v>66</c:v>
                </c:pt>
                <c:pt idx="89">
                  <c:v>47</c:v>
                </c:pt>
                <c:pt idx="90">
                  <c:v>47</c:v>
                </c:pt>
                <c:pt idx="91">
                  <c:v>55</c:v>
                </c:pt>
                <c:pt idx="92">
                  <c:v>68</c:v>
                </c:pt>
                <c:pt idx="93">
                  <c:v>50</c:v>
                </c:pt>
                <c:pt idx="94">
                  <c:v>76</c:v>
                </c:pt>
                <c:pt idx="95">
                  <c:v>58</c:v>
                </c:pt>
                <c:pt idx="96">
                  <c:v>43</c:v>
                </c:pt>
                <c:pt idx="97">
                  <c:v>31</c:v>
                </c:pt>
                <c:pt idx="98">
                  <c:v>61</c:v>
                </c:pt>
                <c:pt idx="99">
                  <c:v>64</c:v>
                </c:pt>
                <c:pt idx="100">
                  <c:v>69</c:v>
                </c:pt>
                <c:pt idx="101">
                  <c:v>56</c:v>
                </c:pt>
                <c:pt idx="102">
                  <c:v>45</c:v>
                </c:pt>
                <c:pt idx="103">
                  <c:v>79</c:v>
                </c:pt>
                <c:pt idx="104">
                  <c:v>80</c:v>
                </c:pt>
                <c:pt idx="105">
                  <c:v>77</c:v>
                </c:pt>
                <c:pt idx="106">
                  <c:v>73</c:v>
                </c:pt>
                <c:pt idx="107">
                  <c:v>79</c:v>
                </c:pt>
                <c:pt idx="108">
                  <c:v>92</c:v>
                </c:pt>
                <c:pt idx="109">
                  <c:v>68</c:v>
                </c:pt>
                <c:pt idx="110">
                  <c:v>58</c:v>
                </c:pt>
                <c:pt idx="111">
                  <c:v>72</c:v>
                </c:pt>
                <c:pt idx="112">
                  <c:v>58</c:v>
                </c:pt>
                <c:pt idx="113">
                  <c:v>63</c:v>
                </c:pt>
                <c:pt idx="114">
                  <c:v>62</c:v>
                </c:pt>
                <c:pt idx="115">
                  <c:v>71</c:v>
                </c:pt>
                <c:pt idx="116">
                  <c:v>11</c:v>
                </c:pt>
                <c:pt idx="117">
                  <c:v>64</c:v>
                </c:pt>
                <c:pt idx="118">
                  <c:v>39</c:v>
                </c:pt>
                <c:pt idx="119">
                  <c:v>75</c:v>
                </c:pt>
                <c:pt idx="120">
                  <c:v>16</c:v>
                </c:pt>
                <c:pt idx="121">
                  <c:v>47</c:v>
                </c:pt>
                <c:pt idx="122">
                  <c:v>24</c:v>
                </c:pt>
                <c:pt idx="123">
                  <c:v>39</c:v>
                </c:pt>
                <c:pt idx="124">
                  <c:v>22</c:v>
                </c:pt>
                <c:pt idx="125">
                  <c:v>18</c:v>
                </c:pt>
                <c:pt idx="126">
                  <c:v>71</c:v>
                </c:pt>
                <c:pt idx="127">
                  <c:v>48</c:v>
                </c:pt>
                <c:pt idx="128">
                  <c:v>45</c:v>
                </c:pt>
                <c:pt idx="129">
                  <c:v>54</c:v>
                </c:pt>
                <c:pt idx="130">
                  <c:v>58</c:v>
                </c:pt>
                <c:pt idx="131">
                  <c:v>59</c:v>
                </c:pt>
                <c:pt idx="132">
                  <c:v>33</c:v>
                </c:pt>
                <c:pt idx="133">
                  <c:v>64</c:v>
                </c:pt>
                <c:pt idx="134">
                  <c:v>75</c:v>
                </c:pt>
                <c:pt idx="135">
                  <c:v>96</c:v>
                </c:pt>
                <c:pt idx="136">
                  <c:v>0</c:v>
                </c:pt>
                <c:pt idx="137">
                  <c:v>92</c:v>
                </c:pt>
                <c:pt idx="138">
                  <c:v>260</c:v>
                </c:pt>
                <c:pt idx="139">
                  <c:v>66</c:v>
                </c:pt>
                <c:pt idx="140">
                  <c:v>72</c:v>
                </c:pt>
                <c:pt idx="141">
                  <c:v>177</c:v>
                </c:pt>
                <c:pt idx="142">
                  <c:v>140</c:v>
                </c:pt>
                <c:pt idx="143">
                  <c:v>0</c:v>
                </c:pt>
                <c:pt idx="144">
                  <c:v>259</c:v>
                </c:pt>
                <c:pt idx="145">
                  <c:v>184</c:v>
                </c:pt>
                <c:pt idx="146">
                  <c:v>278</c:v>
                </c:pt>
                <c:pt idx="147">
                  <c:v>120</c:v>
                </c:pt>
                <c:pt idx="148">
                  <c:v>148</c:v>
                </c:pt>
                <c:pt idx="149">
                  <c:v>206</c:v>
                </c:pt>
                <c:pt idx="150">
                  <c:v>178</c:v>
                </c:pt>
                <c:pt idx="151">
                  <c:v>187</c:v>
                </c:pt>
                <c:pt idx="152">
                  <c:v>146</c:v>
                </c:pt>
                <c:pt idx="153">
                  <c:v>191</c:v>
                </c:pt>
                <c:pt idx="154">
                  <c:v>170</c:v>
                </c:pt>
                <c:pt idx="155">
                  <c:v>124</c:v>
                </c:pt>
                <c:pt idx="156">
                  <c:v>250</c:v>
                </c:pt>
                <c:pt idx="157">
                  <c:v>276</c:v>
                </c:pt>
                <c:pt idx="158">
                  <c:v>247</c:v>
                </c:pt>
                <c:pt idx="159">
                  <c:v>144</c:v>
                </c:pt>
                <c:pt idx="160">
                  <c:v>171</c:v>
                </c:pt>
                <c:pt idx="161">
                  <c:v>275</c:v>
                </c:pt>
                <c:pt idx="162">
                  <c:v>363</c:v>
                </c:pt>
                <c:pt idx="163">
                  <c:v>342</c:v>
                </c:pt>
                <c:pt idx="164">
                  <c:v>294</c:v>
                </c:pt>
                <c:pt idx="165">
                  <c:v>300</c:v>
                </c:pt>
                <c:pt idx="166">
                  <c:v>165</c:v>
                </c:pt>
                <c:pt idx="167">
                  <c:v>210</c:v>
                </c:pt>
                <c:pt idx="168">
                  <c:v>212</c:v>
                </c:pt>
                <c:pt idx="169">
                  <c:v>371</c:v>
                </c:pt>
                <c:pt idx="170">
                  <c:v>266</c:v>
                </c:pt>
                <c:pt idx="171">
                  <c:v>397</c:v>
                </c:pt>
                <c:pt idx="172">
                  <c:v>319</c:v>
                </c:pt>
                <c:pt idx="173">
                  <c:v>268</c:v>
                </c:pt>
                <c:pt idx="174">
                  <c:v>367</c:v>
                </c:pt>
                <c:pt idx="175">
                  <c:v>276</c:v>
                </c:pt>
                <c:pt idx="176">
                  <c:v>428</c:v>
                </c:pt>
                <c:pt idx="177">
                  <c:v>293</c:v>
                </c:pt>
                <c:pt idx="178">
                  <c:v>347</c:v>
                </c:pt>
                <c:pt idx="179">
                  <c:v>430</c:v>
                </c:pt>
                <c:pt idx="180">
                  <c:v>268</c:v>
                </c:pt>
                <c:pt idx="181">
                  <c:v>292</c:v>
                </c:pt>
                <c:pt idx="182">
                  <c:v>254</c:v>
                </c:pt>
                <c:pt idx="183">
                  <c:v>320</c:v>
                </c:pt>
                <c:pt idx="184">
                  <c:v>391</c:v>
                </c:pt>
                <c:pt idx="185">
                  <c:v>388</c:v>
                </c:pt>
                <c:pt idx="186">
                  <c:v>266</c:v>
                </c:pt>
                <c:pt idx="187">
                  <c:v>330</c:v>
                </c:pt>
                <c:pt idx="188">
                  <c:v>320</c:v>
                </c:pt>
                <c:pt idx="189">
                  <c:v>313</c:v>
                </c:pt>
                <c:pt idx="190">
                  <c:v>410</c:v>
                </c:pt>
                <c:pt idx="191">
                  <c:v>3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A3F-4271-B3FD-E422D845BC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4</c:f>
          <c:strCache>
            <c:ptCount val="1"/>
            <c:pt idx="0">
              <c:v>Tennesse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4</c:f>
              <c:strCache>
                <c:ptCount val="1"/>
                <c:pt idx="0">
                  <c:v>Tennessee</c:v>
                </c:pt>
              </c:strCache>
            </c:strRef>
          </c:tx>
          <c:spPr>
            <a:ln w="12700">
              <a:solidFill>
                <a:schemeClr val="bg1">
                  <a:lumMod val="8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54:$GO$5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6</c:v>
                </c:pt>
                <c:pt idx="50">
                  <c:v>9</c:v>
                </c:pt>
                <c:pt idx="51">
                  <c:v>8</c:v>
                </c:pt>
                <c:pt idx="52">
                  <c:v>6</c:v>
                </c:pt>
                <c:pt idx="53">
                  <c:v>0</c:v>
                </c:pt>
                <c:pt idx="54">
                  <c:v>20</c:v>
                </c:pt>
                <c:pt idx="55">
                  <c:v>22</c:v>
                </c:pt>
                <c:pt idx="56">
                  <c:v>26</c:v>
                </c:pt>
                <c:pt idx="57">
                  <c:v>54</c:v>
                </c:pt>
                <c:pt idx="58">
                  <c:v>69</c:v>
                </c:pt>
                <c:pt idx="59">
                  <c:v>81</c:v>
                </c:pt>
                <c:pt idx="60">
                  <c:v>89</c:v>
                </c:pt>
                <c:pt idx="61">
                  <c:v>221</c:v>
                </c:pt>
                <c:pt idx="62">
                  <c:v>158</c:v>
                </c:pt>
                <c:pt idx="63">
                  <c:v>144</c:v>
                </c:pt>
                <c:pt idx="64">
                  <c:v>181</c:v>
                </c:pt>
                <c:pt idx="65">
                  <c:v>221</c:v>
                </c:pt>
                <c:pt idx="66">
                  <c:v>193</c:v>
                </c:pt>
                <c:pt idx="67">
                  <c:v>209</c:v>
                </c:pt>
                <c:pt idx="68">
                  <c:v>197</c:v>
                </c:pt>
                <c:pt idx="69">
                  <c:v>474</c:v>
                </c:pt>
                <c:pt idx="70">
                  <c:v>542</c:v>
                </c:pt>
                <c:pt idx="71">
                  <c:v>80</c:v>
                </c:pt>
                <c:pt idx="72">
                  <c:v>54</c:v>
                </c:pt>
                <c:pt idx="73">
                  <c:v>255</c:v>
                </c:pt>
                <c:pt idx="74">
                  <c:v>311</c:v>
                </c:pt>
                <c:pt idx="75">
                  <c:v>169</c:v>
                </c:pt>
                <c:pt idx="76">
                  <c:v>337</c:v>
                </c:pt>
                <c:pt idx="77">
                  <c:v>224</c:v>
                </c:pt>
                <c:pt idx="78">
                  <c:v>271</c:v>
                </c:pt>
                <c:pt idx="79">
                  <c:v>257</c:v>
                </c:pt>
                <c:pt idx="80">
                  <c:v>241</c:v>
                </c:pt>
                <c:pt idx="81">
                  <c:v>376</c:v>
                </c:pt>
                <c:pt idx="82">
                  <c:v>102</c:v>
                </c:pt>
                <c:pt idx="83">
                  <c:v>217</c:v>
                </c:pt>
                <c:pt idx="84">
                  <c:v>0</c:v>
                </c:pt>
                <c:pt idx="85">
                  <c:v>339</c:v>
                </c:pt>
                <c:pt idx="86">
                  <c:v>97</c:v>
                </c:pt>
                <c:pt idx="87">
                  <c:v>326</c:v>
                </c:pt>
                <c:pt idx="88">
                  <c:v>481</c:v>
                </c:pt>
                <c:pt idx="89">
                  <c:v>168</c:v>
                </c:pt>
                <c:pt idx="90">
                  <c:v>156</c:v>
                </c:pt>
                <c:pt idx="91">
                  <c:v>0</c:v>
                </c:pt>
                <c:pt idx="92">
                  <c:v>872</c:v>
                </c:pt>
                <c:pt idx="93">
                  <c:v>462</c:v>
                </c:pt>
                <c:pt idx="94">
                  <c:v>461</c:v>
                </c:pt>
                <c:pt idx="95">
                  <c:v>478</c:v>
                </c:pt>
                <c:pt idx="96">
                  <c:v>251</c:v>
                </c:pt>
                <c:pt idx="97">
                  <c:v>134</c:v>
                </c:pt>
                <c:pt idx="98">
                  <c:v>314</c:v>
                </c:pt>
                <c:pt idx="99">
                  <c:v>369</c:v>
                </c:pt>
                <c:pt idx="100">
                  <c:v>1156</c:v>
                </c:pt>
                <c:pt idx="101">
                  <c:v>770</c:v>
                </c:pt>
                <c:pt idx="102">
                  <c:v>516</c:v>
                </c:pt>
                <c:pt idx="103">
                  <c:v>394</c:v>
                </c:pt>
                <c:pt idx="104">
                  <c:v>119</c:v>
                </c:pt>
                <c:pt idx="105">
                  <c:v>248</c:v>
                </c:pt>
                <c:pt idx="106">
                  <c:v>158</c:v>
                </c:pt>
                <c:pt idx="107">
                  <c:v>345</c:v>
                </c:pt>
                <c:pt idx="108">
                  <c:v>327</c:v>
                </c:pt>
                <c:pt idx="109">
                  <c:v>217</c:v>
                </c:pt>
                <c:pt idx="110">
                  <c:v>559</c:v>
                </c:pt>
                <c:pt idx="111">
                  <c:v>567</c:v>
                </c:pt>
                <c:pt idx="112">
                  <c:v>259</c:v>
                </c:pt>
                <c:pt idx="113">
                  <c:v>329</c:v>
                </c:pt>
                <c:pt idx="114">
                  <c:v>261</c:v>
                </c:pt>
                <c:pt idx="115">
                  <c:v>303</c:v>
                </c:pt>
                <c:pt idx="116">
                  <c:v>96</c:v>
                </c:pt>
                <c:pt idx="117">
                  <c:v>652</c:v>
                </c:pt>
                <c:pt idx="118">
                  <c:v>401</c:v>
                </c:pt>
                <c:pt idx="119">
                  <c:v>0</c:v>
                </c:pt>
                <c:pt idx="120">
                  <c:v>549</c:v>
                </c:pt>
                <c:pt idx="121">
                  <c:v>433</c:v>
                </c:pt>
                <c:pt idx="122">
                  <c:v>391</c:v>
                </c:pt>
                <c:pt idx="123">
                  <c:v>326</c:v>
                </c:pt>
                <c:pt idx="124">
                  <c:v>424</c:v>
                </c:pt>
                <c:pt idx="125">
                  <c:v>360</c:v>
                </c:pt>
                <c:pt idx="126">
                  <c:v>390</c:v>
                </c:pt>
                <c:pt idx="127">
                  <c:v>394</c:v>
                </c:pt>
                <c:pt idx="128">
                  <c:v>384</c:v>
                </c:pt>
                <c:pt idx="129">
                  <c:v>503</c:v>
                </c:pt>
                <c:pt idx="130">
                  <c:v>0</c:v>
                </c:pt>
                <c:pt idx="131">
                  <c:v>0</c:v>
                </c:pt>
                <c:pt idx="132">
                  <c:v>1776</c:v>
                </c:pt>
                <c:pt idx="133">
                  <c:v>491</c:v>
                </c:pt>
                <c:pt idx="134">
                  <c:v>357</c:v>
                </c:pt>
                <c:pt idx="135">
                  <c:v>474</c:v>
                </c:pt>
                <c:pt idx="136">
                  <c:v>513</c:v>
                </c:pt>
                <c:pt idx="137">
                  <c:v>316</c:v>
                </c:pt>
                <c:pt idx="138">
                  <c:v>512</c:v>
                </c:pt>
                <c:pt idx="139">
                  <c:v>570</c:v>
                </c:pt>
                <c:pt idx="140">
                  <c:v>355</c:v>
                </c:pt>
                <c:pt idx="141">
                  <c:v>410</c:v>
                </c:pt>
                <c:pt idx="142">
                  <c:v>778</c:v>
                </c:pt>
                <c:pt idx="143">
                  <c:v>431</c:v>
                </c:pt>
                <c:pt idx="144">
                  <c:v>794</c:v>
                </c:pt>
                <c:pt idx="145">
                  <c:v>661</c:v>
                </c:pt>
                <c:pt idx="146">
                  <c:v>747</c:v>
                </c:pt>
                <c:pt idx="147">
                  <c:v>363</c:v>
                </c:pt>
                <c:pt idx="148">
                  <c:v>656</c:v>
                </c:pt>
                <c:pt idx="149">
                  <c:v>1247</c:v>
                </c:pt>
                <c:pt idx="150">
                  <c:v>429</c:v>
                </c:pt>
                <c:pt idx="151">
                  <c:v>656</c:v>
                </c:pt>
                <c:pt idx="152">
                  <c:v>451</c:v>
                </c:pt>
                <c:pt idx="153">
                  <c:v>750</c:v>
                </c:pt>
                <c:pt idx="154">
                  <c:v>932</c:v>
                </c:pt>
                <c:pt idx="155">
                  <c:v>799</c:v>
                </c:pt>
                <c:pt idx="156">
                  <c:v>1410</c:v>
                </c:pt>
                <c:pt idx="157">
                  <c:v>728</c:v>
                </c:pt>
                <c:pt idx="158">
                  <c:v>0</c:v>
                </c:pt>
                <c:pt idx="159">
                  <c:v>2125</c:v>
                </c:pt>
                <c:pt idx="160">
                  <c:v>1212</c:v>
                </c:pt>
                <c:pt idx="161">
                  <c:v>1806</c:v>
                </c:pt>
                <c:pt idx="162">
                  <c:v>1575</c:v>
                </c:pt>
                <c:pt idx="163">
                  <c:v>1822</c:v>
                </c:pt>
                <c:pt idx="164">
                  <c:v>1428</c:v>
                </c:pt>
                <c:pt idx="165">
                  <c:v>1176</c:v>
                </c:pt>
                <c:pt idx="166">
                  <c:v>723</c:v>
                </c:pt>
                <c:pt idx="167">
                  <c:v>1475</c:v>
                </c:pt>
                <c:pt idx="168">
                  <c:v>2472</c:v>
                </c:pt>
                <c:pt idx="169">
                  <c:v>1605</c:v>
                </c:pt>
                <c:pt idx="170">
                  <c:v>1955</c:v>
                </c:pt>
                <c:pt idx="171">
                  <c:v>1460</c:v>
                </c:pt>
                <c:pt idx="172">
                  <c:v>954</c:v>
                </c:pt>
                <c:pt idx="173">
                  <c:v>3314</c:v>
                </c:pt>
                <c:pt idx="174">
                  <c:v>1514</c:v>
                </c:pt>
                <c:pt idx="175">
                  <c:v>2273</c:v>
                </c:pt>
                <c:pt idx="176">
                  <c:v>2479</c:v>
                </c:pt>
                <c:pt idx="177">
                  <c:v>2279</c:v>
                </c:pt>
                <c:pt idx="178">
                  <c:v>2517</c:v>
                </c:pt>
                <c:pt idx="179">
                  <c:v>1779</c:v>
                </c:pt>
                <c:pt idx="180">
                  <c:v>1639</c:v>
                </c:pt>
                <c:pt idx="181">
                  <c:v>2190</c:v>
                </c:pt>
                <c:pt idx="182">
                  <c:v>2473</c:v>
                </c:pt>
                <c:pt idx="183">
                  <c:v>2570</c:v>
                </c:pt>
                <c:pt idx="184">
                  <c:v>2091</c:v>
                </c:pt>
                <c:pt idx="185">
                  <c:v>1718</c:v>
                </c:pt>
                <c:pt idx="186">
                  <c:v>3140</c:v>
                </c:pt>
                <c:pt idx="187">
                  <c:v>2553</c:v>
                </c:pt>
                <c:pt idx="188">
                  <c:v>2555</c:v>
                </c:pt>
                <c:pt idx="189">
                  <c:v>1778</c:v>
                </c:pt>
                <c:pt idx="190">
                  <c:v>2049</c:v>
                </c:pt>
                <c:pt idx="191">
                  <c:v>30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C86-4DEB-B4CB-E9087DE3CD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5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5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5:$GO$5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6</c:v>
                </c:pt>
                <c:pt idx="39">
                  <c:v>5</c:v>
                </c:pt>
                <c:pt idx="40">
                  <c:v>4</c:v>
                </c:pt>
                <c:pt idx="41">
                  <c:v>3</c:v>
                </c:pt>
                <c:pt idx="42">
                  <c:v>8</c:v>
                </c:pt>
                <c:pt idx="43">
                  <c:v>12</c:v>
                </c:pt>
                <c:pt idx="44">
                  <c:v>14</c:v>
                </c:pt>
                <c:pt idx="45">
                  <c:v>24</c:v>
                </c:pt>
                <c:pt idx="46">
                  <c:v>25</c:v>
                </c:pt>
                <c:pt idx="47">
                  <c:v>27</c:v>
                </c:pt>
                <c:pt idx="48">
                  <c:v>51</c:v>
                </c:pt>
                <c:pt idx="49">
                  <c:v>64</c:v>
                </c:pt>
                <c:pt idx="50">
                  <c:v>56</c:v>
                </c:pt>
                <c:pt idx="51">
                  <c:v>202</c:v>
                </c:pt>
                <c:pt idx="52">
                  <c:v>151</c:v>
                </c:pt>
                <c:pt idx="53">
                  <c:v>205</c:v>
                </c:pt>
                <c:pt idx="54">
                  <c:v>158</c:v>
                </c:pt>
                <c:pt idx="55">
                  <c:v>314</c:v>
                </c:pt>
                <c:pt idx="56">
                  <c:v>314</c:v>
                </c:pt>
                <c:pt idx="57">
                  <c:v>367</c:v>
                </c:pt>
                <c:pt idx="58">
                  <c:v>375</c:v>
                </c:pt>
                <c:pt idx="59">
                  <c:v>426</c:v>
                </c:pt>
                <c:pt idx="60">
                  <c:v>768</c:v>
                </c:pt>
                <c:pt idx="61">
                  <c:v>892</c:v>
                </c:pt>
                <c:pt idx="62">
                  <c:v>809</c:v>
                </c:pt>
                <c:pt idx="63">
                  <c:v>305</c:v>
                </c:pt>
                <c:pt idx="64">
                  <c:v>1321</c:v>
                </c:pt>
                <c:pt idx="65">
                  <c:v>748</c:v>
                </c:pt>
                <c:pt idx="66">
                  <c:v>614</c:v>
                </c:pt>
                <c:pt idx="67">
                  <c:v>517</c:v>
                </c:pt>
                <c:pt idx="68">
                  <c:v>830</c:v>
                </c:pt>
                <c:pt idx="69">
                  <c:v>562</c:v>
                </c:pt>
                <c:pt idx="70">
                  <c:v>531</c:v>
                </c:pt>
                <c:pt idx="71">
                  <c:v>418</c:v>
                </c:pt>
                <c:pt idx="72">
                  <c:v>395</c:v>
                </c:pt>
                <c:pt idx="73">
                  <c:v>257</c:v>
                </c:pt>
                <c:pt idx="74">
                  <c:v>270</c:v>
                </c:pt>
                <c:pt idx="75">
                  <c:v>246</c:v>
                </c:pt>
                <c:pt idx="76">
                  <c:v>342</c:v>
                </c:pt>
                <c:pt idx="77">
                  <c:v>303</c:v>
                </c:pt>
                <c:pt idx="78">
                  <c:v>302</c:v>
                </c:pt>
                <c:pt idx="79">
                  <c:v>311</c:v>
                </c:pt>
                <c:pt idx="80">
                  <c:v>251</c:v>
                </c:pt>
                <c:pt idx="81">
                  <c:v>139</c:v>
                </c:pt>
                <c:pt idx="82">
                  <c:v>96</c:v>
                </c:pt>
                <c:pt idx="83">
                  <c:v>185</c:v>
                </c:pt>
                <c:pt idx="84">
                  <c:v>110</c:v>
                </c:pt>
                <c:pt idx="85">
                  <c:v>140</c:v>
                </c:pt>
                <c:pt idx="86">
                  <c:v>119</c:v>
                </c:pt>
                <c:pt idx="87">
                  <c:v>76</c:v>
                </c:pt>
                <c:pt idx="88">
                  <c:v>78</c:v>
                </c:pt>
                <c:pt idx="89">
                  <c:v>46</c:v>
                </c:pt>
                <c:pt idx="90">
                  <c:v>78</c:v>
                </c:pt>
                <c:pt idx="91">
                  <c:v>52</c:v>
                </c:pt>
                <c:pt idx="92">
                  <c:v>77</c:v>
                </c:pt>
                <c:pt idx="93">
                  <c:v>69</c:v>
                </c:pt>
                <c:pt idx="94">
                  <c:v>77</c:v>
                </c:pt>
                <c:pt idx="95">
                  <c:v>77</c:v>
                </c:pt>
                <c:pt idx="96">
                  <c:v>49</c:v>
                </c:pt>
                <c:pt idx="97">
                  <c:v>83</c:v>
                </c:pt>
                <c:pt idx="98">
                  <c:v>45</c:v>
                </c:pt>
                <c:pt idx="99">
                  <c:v>50</c:v>
                </c:pt>
                <c:pt idx="100">
                  <c:v>79</c:v>
                </c:pt>
                <c:pt idx="101">
                  <c:v>27</c:v>
                </c:pt>
                <c:pt idx="102">
                  <c:v>39</c:v>
                </c:pt>
                <c:pt idx="103">
                  <c:v>24</c:v>
                </c:pt>
                <c:pt idx="104">
                  <c:v>29</c:v>
                </c:pt>
                <c:pt idx="105">
                  <c:v>34</c:v>
                </c:pt>
                <c:pt idx="106">
                  <c:v>68</c:v>
                </c:pt>
                <c:pt idx="107">
                  <c:v>22</c:v>
                </c:pt>
                <c:pt idx="108">
                  <c:v>59</c:v>
                </c:pt>
                <c:pt idx="109">
                  <c:v>38</c:v>
                </c:pt>
                <c:pt idx="110">
                  <c:v>11</c:v>
                </c:pt>
                <c:pt idx="111">
                  <c:v>79</c:v>
                </c:pt>
                <c:pt idx="112">
                  <c:v>36</c:v>
                </c:pt>
                <c:pt idx="113">
                  <c:v>61</c:v>
                </c:pt>
                <c:pt idx="114">
                  <c:v>51</c:v>
                </c:pt>
                <c:pt idx="115">
                  <c:v>92</c:v>
                </c:pt>
                <c:pt idx="116">
                  <c:v>41</c:v>
                </c:pt>
                <c:pt idx="117">
                  <c:v>27</c:v>
                </c:pt>
                <c:pt idx="118">
                  <c:v>52</c:v>
                </c:pt>
                <c:pt idx="119">
                  <c:v>32</c:v>
                </c:pt>
                <c:pt idx="120">
                  <c:v>51</c:v>
                </c:pt>
                <c:pt idx="121">
                  <c:v>32</c:v>
                </c:pt>
                <c:pt idx="122">
                  <c:v>50</c:v>
                </c:pt>
                <c:pt idx="123">
                  <c:v>17</c:v>
                </c:pt>
                <c:pt idx="124">
                  <c:v>36</c:v>
                </c:pt>
                <c:pt idx="125">
                  <c:v>18</c:v>
                </c:pt>
                <c:pt idx="126">
                  <c:v>34</c:v>
                </c:pt>
                <c:pt idx="127">
                  <c:v>37</c:v>
                </c:pt>
                <c:pt idx="128">
                  <c:v>27</c:v>
                </c:pt>
                <c:pt idx="129">
                  <c:v>30</c:v>
                </c:pt>
                <c:pt idx="130">
                  <c:v>46</c:v>
                </c:pt>
                <c:pt idx="131">
                  <c:v>2</c:v>
                </c:pt>
                <c:pt idx="132">
                  <c:v>26</c:v>
                </c:pt>
                <c:pt idx="133">
                  <c:v>12</c:v>
                </c:pt>
                <c:pt idx="134">
                  <c:v>34</c:v>
                </c:pt>
                <c:pt idx="135">
                  <c:v>38</c:v>
                </c:pt>
                <c:pt idx="136">
                  <c:v>55</c:v>
                </c:pt>
                <c:pt idx="137">
                  <c:v>4</c:v>
                </c:pt>
                <c:pt idx="138">
                  <c:v>66</c:v>
                </c:pt>
                <c:pt idx="139">
                  <c:v>11</c:v>
                </c:pt>
                <c:pt idx="140">
                  <c:v>26</c:v>
                </c:pt>
                <c:pt idx="141">
                  <c:v>29</c:v>
                </c:pt>
                <c:pt idx="142">
                  <c:v>30</c:v>
                </c:pt>
                <c:pt idx="143">
                  <c:v>14</c:v>
                </c:pt>
                <c:pt idx="144">
                  <c:v>31</c:v>
                </c:pt>
                <c:pt idx="145">
                  <c:v>26</c:v>
                </c:pt>
                <c:pt idx="146">
                  <c:v>54</c:v>
                </c:pt>
                <c:pt idx="147">
                  <c:v>14</c:v>
                </c:pt>
                <c:pt idx="148">
                  <c:v>20</c:v>
                </c:pt>
                <c:pt idx="149">
                  <c:v>48</c:v>
                </c:pt>
                <c:pt idx="150">
                  <c:v>52</c:v>
                </c:pt>
                <c:pt idx="151">
                  <c:v>18</c:v>
                </c:pt>
                <c:pt idx="152">
                  <c:v>39</c:v>
                </c:pt>
                <c:pt idx="153">
                  <c:v>28</c:v>
                </c:pt>
                <c:pt idx="154">
                  <c:v>41</c:v>
                </c:pt>
                <c:pt idx="155">
                  <c:v>28</c:v>
                </c:pt>
                <c:pt idx="156">
                  <c:v>45</c:v>
                </c:pt>
                <c:pt idx="157">
                  <c:v>58</c:v>
                </c:pt>
                <c:pt idx="158">
                  <c:v>74</c:v>
                </c:pt>
                <c:pt idx="159">
                  <c:v>69</c:v>
                </c:pt>
                <c:pt idx="160">
                  <c:v>43</c:v>
                </c:pt>
                <c:pt idx="161">
                  <c:v>107</c:v>
                </c:pt>
                <c:pt idx="162">
                  <c:v>68</c:v>
                </c:pt>
                <c:pt idx="163">
                  <c:v>109</c:v>
                </c:pt>
                <c:pt idx="164">
                  <c:v>115</c:v>
                </c:pt>
                <c:pt idx="165">
                  <c:v>115</c:v>
                </c:pt>
                <c:pt idx="166">
                  <c:v>85</c:v>
                </c:pt>
                <c:pt idx="167">
                  <c:v>56</c:v>
                </c:pt>
                <c:pt idx="168">
                  <c:v>92</c:v>
                </c:pt>
                <c:pt idx="169">
                  <c:v>102</c:v>
                </c:pt>
                <c:pt idx="170">
                  <c:v>94</c:v>
                </c:pt>
                <c:pt idx="171">
                  <c:v>74</c:v>
                </c:pt>
                <c:pt idx="172">
                  <c:v>114</c:v>
                </c:pt>
                <c:pt idx="173">
                  <c:v>51</c:v>
                </c:pt>
                <c:pt idx="174">
                  <c:v>73</c:v>
                </c:pt>
                <c:pt idx="175">
                  <c:v>133</c:v>
                </c:pt>
                <c:pt idx="176">
                  <c:v>116</c:v>
                </c:pt>
                <c:pt idx="177">
                  <c:v>169</c:v>
                </c:pt>
                <c:pt idx="178">
                  <c:v>134</c:v>
                </c:pt>
                <c:pt idx="179">
                  <c:v>82</c:v>
                </c:pt>
                <c:pt idx="180">
                  <c:v>88</c:v>
                </c:pt>
                <c:pt idx="181">
                  <c:v>84</c:v>
                </c:pt>
                <c:pt idx="182">
                  <c:v>102</c:v>
                </c:pt>
                <c:pt idx="183">
                  <c:v>170</c:v>
                </c:pt>
                <c:pt idx="184">
                  <c:v>115</c:v>
                </c:pt>
                <c:pt idx="185">
                  <c:v>124</c:v>
                </c:pt>
                <c:pt idx="186">
                  <c:v>134</c:v>
                </c:pt>
                <c:pt idx="187">
                  <c:v>86</c:v>
                </c:pt>
                <c:pt idx="188">
                  <c:v>119</c:v>
                </c:pt>
                <c:pt idx="189">
                  <c:v>173</c:v>
                </c:pt>
                <c:pt idx="190">
                  <c:v>105</c:v>
                </c:pt>
                <c:pt idx="191">
                  <c:v>1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D5D-4E8C-A361-6C69E4E7CC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4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7</c:f>
              <c:strCache>
                <c:ptCount val="1"/>
                <c:pt idx="0">
                  <c:v>Spain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7:$CO$57</c:f>
              <c:numCache>
                <c:formatCode>General</c:formatCode>
                <c:ptCount val="91"/>
                <c:pt idx="1">
                  <c:v>515</c:v>
                </c:pt>
                <c:pt idx="2">
                  <c:v>0</c:v>
                </c:pt>
                <c:pt idx="3">
                  <c:v>908</c:v>
                </c:pt>
                <c:pt idx="4">
                  <c:v>431</c:v>
                </c:pt>
                <c:pt idx="5">
                  <c:v>518</c:v>
                </c:pt>
                <c:pt idx="6">
                  <c:v>482</c:v>
                </c:pt>
                <c:pt idx="7">
                  <c:v>1787</c:v>
                </c:pt>
                <c:pt idx="8">
                  <c:v>466</c:v>
                </c:pt>
                <c:pt idx="9">
                  <c:v>482</c:v>
                </c:pt>
                <c:pt idx="10">
                  <c:v>0</c:v>
                </c:pt>
                <c:pt idx="11">
                  <c:v>859</c:v>
                </c:pt>
                <c:pt idx="12">
                  <c:v>0</c:v>
                </c:pt>
                <c:pt idx="13">
                  <c:v>1647</c:v>
                </c:pt>
                <c:pt idx="14">
                  <c:v>658</c:v>
                </c:pt>
                <c:pt idx="15">
                  <c:v>664</c:v>
                </c:pt>
                <c:pt idx="16">
                  <c:v>251</c:v>
                </c:pt>
                <c:pt idx="17">
                  <c:v>159</c:v>
                </c:pt>
                <c:pt idx="18">
                  <c:v>294</c:v>
                </c:pt>
                <c:pt idx="19">
                  <c:v>394</c:v>
                </c:pt>
                <c:pt idx="20">
                  <c:v>334</c:v>
                </c:pt>
                <c:pt idx="21">
                  <c:v>318</c:v>
                </c:pt>
                <c:pt idx="22">
                  <c:v>332</c:v>
                </c:pt>
                <c:pt idx="23">
                  <c:v>240</c:v>
                </c:pt>
                <c:pt idx="24">
                  <c:v>167</c:v>
                </c:pt>
                <c:pt idx="25">
                  <c:v>249</c:v>
                </c:pt>
                <c:pt idx="26">
                  <c:v>314</c:v>
                </c:pt>
                <c:pt idx="27">
                  <c:v>427</c:v>
                </c:pt>
                <c:pt idx="28">
                  <c:v>502</c:v>
                </c:pt>
                <c:pt idx="29">
                  <c:v>396</c:v>
                </c:pt>
                <c:pt idx="30">
                  <c:v>323</c:v>
                </c:pt>
                <c:pt idx="31">
                  <c:v>181</c:v>
                </c:pt>
                <c:pt idx="32">
                  <c:v>219</c:v>
                </c:pt>
                <c:pt idx="33">
                  <c:v>355</c:v>
                </c:pt>
                <c:pt idx="34">
                  <c:v>585</c:v>
                </c:pt>
                <c:pt idx="35">
                  <c:v>307</c:v>
                </c:pt>
                <c:pt idx="36">
                  <c:v>363</c:v>
                </c:pt>
                <c:pt idx="37">
                  <c:v>334</c:v>
                </c:pt>
                <c:pt idx="38">
                  <c:v>232</c:v>
                </c:pt>
                <c:pt idx="39">
                  <c:v>248</c:v>
                </c:pt>
                <c:pt idx="40">
                  <c:v>334</c:v>
                </c:pt>
                <c:pt idx="41">
                  <c:v>400</c:v>
                </c:pt>
                <c:pt idx="42">
                  <c:v>419</c:v>
                </c:pt>
                <c:pt idx="43">
                  <c:v>564</c:v>
                </c:pt>
                <c:pt idx="44">
                  <c:v>301</c:v>
                </c:pt>
                <c:pt idx="45">
                  <c:v>200</c:v>
                </c:pt>
                <c:pt idx="46">
                  <c:v>301</c:v>
                </c:pt>
                <c:pt idx="47">
                  <c:v>388</c:v>
                </c:pt>
                <c:pt idx="48">
                  <c:v>444</c:v>
                </c:pt>
                <c:pt idx="49">
                  <c:v>442</c:v>
                </c:pt>
                <c:pt idx="50">
                  <c:v>0</c:v>
                </c:pt>
                <c:pt idx="51">
                  <c:v>0</c:v>
                </c:pt>
                <c:pt idx="52">
                  <c:v>1244</c:v>
                </c:pt>
                <c:pt idx="53">
                  <c:v>341</c:v>
                </c:pt>
                <c:pt idx="54">
                  <c:v>383</c:v>
                </c:pt>
                <c:pt idx="55">
                  <c:v>543</c:v>
                </c:pt>
                <c:pt idx="56">
                  <c:v>852</c:v>
                </c:pt>
                <c:pt idx="57">
                  <c:v>0</c:v>
                </c:pt>
                <c:pt idx="58">
                  <c:v>0</c:v>
                </c:pt>
                <c:pt idx="59">
                  <c:v>2045</c:v>
                </c:pt>
                <c:pt idx="60">
                  <c:v>666</c:v>
                </c:pt>
                <c:pt idx="61">
                  <c:v>875</c:v>
                </c:pt>
                <c:pt idx="62">
                  <c:v>1361</c:v>
                </c:pt>
                <c:pt idx="63">
                  <c:v>1400</c:v>
                </c:pt>
                <c:pt idx="64">
                  <c:v>0</c:v>
                </c:pt>
                <c:pt idx="65">
                  <c:v>0</c:v>
                </c:pt>
                <c:pt idx="66">
                  <c:v>4581</c:v>
                </c:pt>
                <c:pt idx="67">
                  <c:v>1358</c:v>
                </c:pt>
                <c:pt idx="68">
                  <c:v>1357</c:v>
                </c:pt>
                <c:pt idx="69">
                  <c:v>2615</c:v>
                </c:pt>
                <c:pt idx="70">
                  <c:v>2255</c:v>
                </c:pt>
                <c:pt idx="71">
                  <c:v>0</c:v>
                </c:pt>
                <c:pt idx="72">
                  <c:v>0</c:v>
                </c:pt>
                <c:pt idx="73">
                  <c:v>6361</c:v>
                </c:pt>
                <c:pt idx="74">
                  <c:v>1828</c:v>
                </c:pt>
                <c:pt idx="75">
                  <c:v>2031</c:v>
                </c:pt>
                <c:pt idx="76">
                  <c:v>2789</c:v>
                </c:pt>
                <c:pt idx="77">
                  <c:v>3092</c:v>
                </c:pt>
                <c:pt idx="78">
                  <c:v>0</c:v>
                </c:pt>
                <c:pt idx="79">
                  <c:v>0</c:v>
                </c:pt>
                <c:pt idx="80">
                  <c:v>8532</c:v>
                </c:pt>
                <c:pt idx="81">
                  <c:v>5760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E3-4391-B977-A5CAC913B8ED}"/>
            </c:ext>
          </c:extLst>
        </c:ser>
        <c:ser>
          <c:idx val="1"/>
          <c:order val="3"/>
          <c:tx>
            <c:strRef>
              <c:f>Dashboard!$B$98</c:f>
              <c:strCache>
                <c:ptCount val="1"/>
                <c:pt idx="0">
                  <c:v>Italy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6:$CX$96</c:f>
              <c:numCache>
                <c:formatCode>m/d/yyyy</c:formatCode>
                <c:ptCount val="100"/>
                <c:pt idx="0">
                  <c:v>43966</c:v>
                </c:pt>
                <c:pt idx="1">
                  <c:v>43967</c:v>
                </c:pt>
                <c:pt idx="2">
                  <c:v>43968</c:v>
                </c:pt>
                <c:pt idx="3">
                  <c:v>43969</c:v>
                </c:pt>
                <c:pt idx="4">
                  <c:v>43970</c:v>
                </c:pt>
                <c:pt idx="5">
                  <c:v>43971</c:v>
                </c:pt>
                <c:pt idx="6">
                  <c:v>43972</c:v>
                </c:pt>
                <c:pt idx="7">
                  <c:v>43973</c:v>
                </c:pt>
                <c:pt idx="8">
                  <c:v>43974</c:v>
                </c:pt>
                <c:pt idx="9">
                  <c:v>43975</c:v>
                </c:pt>
                <c:pt idx="10">
                  <c:v>43976</c:v>
                </c:pt>
                <c:pt idx="11">
                  <c:v>43977</c:v>
                </c:pt>
                <c:pt idx="12">
                  <c:v>43978</c:v>
                </c:pt>
                <c:pt idx="13">
                  <c:v>43979</c:v>
                </c:pt>
                <c:pt idx="14">
                  <c:v>43980</c:v>
                </c:pt>
                <c:pt idx="15">
                  <c:v>43981</c:v>
                </c:pt>
                <c:pt idx="16">
                  <c:v>43982</c:v>
                </c:pt>
                <c:pt idx="17">
                  <c:v>43983</c:v>
                </c:pt>
                <c:pt idx="18">
                  <c:v>43984</c:v>
                </c:pt>
                <c:pt idx="19">
                  <c:v>43985</c:v>
                </c:pt>
                <c:pt idx="20">
                  <c:v>43986</c:v>
                </c:pt>
                <c:pt idx="21">
                  <c:v>43987</c:v>
                </c:pt>
                <c:pt idx="22">
                  <c:v>43988</c:v>
                </c:pt>
                <c:pt idx="23">
                  <c:v>43989</c:v>
                </c:pt>
                <c:pt idx="24">
                  <c:v>43990</c:v>
                </c:pt>
                <c:pt idx="25">
                  <c:v>43991</c:v>
                </c:pt>
                <c:pt idx="26">
                  <c:v>43992</c:v>
                </c:pt>
                <c:pt idx="27">
                  <c:v>43993</c:v>
                </c:pt>
                <c:pt idx="28">
                  <c:v>43994</c:v>
                </c:pt>
                <c:pt idx="29">
                  <c:v>43995</c:v>
                </c:pt>
                <c:pt idx="30">
                  <c:v>43996</c:v>
                </c:pt>
                <c:pt idx="31">
                  <c:v>43997</c:v>
                </c:pt>
                <c:pt idx="32">
                  <c:v>43998</c:v>
                </c:pt>
                <c:pt idx="33">
                  <c:v>43999</c:v>
                </c:pt>
                <c:pt idx="34">
                  <c:v>44000</c:v>
                </c:pt>
                <c:pt idx="35">
                  <c:v>44001</c:v>
                </c:pt>
                <c:pt idx="36">
                  <c:v>44002</c:v>
                </c:pt>
                <c:pt idx="37">
                  <c:v>44003</c:v>
                </c:pt>
                <c:pt idx="38">
                  <c:v>44004</c:v>
                </c:pt>
                <c:pt idx="39">
                  <c:v>44005</c:v>
                </c:pt>
                <c:pt idx="40">
                  <c:v>44006</c:v>
                </c:pt>
                <c:pt idx="41">
                  <c:v>44007</c:v>
                </c:pt>
                <c:pt idx="42">
                  <c:v>44008</c:v>
                </c:pt>
                <c:pt idx="43">
                  <c:v>44009</c:v>
                </c:pt>
                <c:pt idx="44">
                  <c:v>44010</c:v>
                </c:pt>
                <c:pt idx="45">
                  <c:v>44011</c:v>
                </c:pt>
                <c:pt idx="46">
                  <c:v>44012</c:v>
                </c:pt>
                <c:pt idx="47">
                  <c:v>44013</c:v>
                </c:pt>
                <c:pt idx="48">
                  <c:v>44014</c:v>
                </c:pt>
                <c:pt idx="49">
                  <c:v>44015</c:v>
                </c:pt>
                <c:pt idx="50">
                  <c:v>44016</c:v>
                </c:pt>
                <c:pt idx="51">
                  <c:v>44017</c:v>
                </c:pt>
                <c:pt idx="52">
                  <c:v>44018</c:v>
                </c:pt>
                <c:pt idx="53">
                  <c:v>44019</c:v>
                </c:pt>
                <c:pt idx="54">
                  <c:v>44020</c:v>
                </c:pt>
                <c:pt idx="55">
                  <c:v>44021</c:v>
                </c:pt>
                <c:pt idx="56">
                  <c:v>44022</c:v>
                </c:pt>
                <c:pt idx="57">
                  <c:v>44023</c:v>
                </c:pt>
                <c:pt idx="58">
                  <c:v>44024</c:v>
                </c:pt>
                <c:pt idx="59">
                  <c:v>44025</c:v>
                </c:pt>
                <c:pt idx="60">
                  <c:v>44026</c:v>
                </c:pt>
                <c:pt idx="61">
                  <c:v>44027</c:v>
                </c:pt>
                <c:pt idx="62">
                  <c:v>44028</c:v>
                </c:pt>
                <c:pt idx="63">
                  <c:v>44029</c:v>
                </c:pt>
                <c:pt idx="64">
                  <c:v>44030</c:v>
                </c:pt>
                <c:pt idx="65">
                  <c:v>44031</c:v>
                </c:pt>
                <c:pt idx="66">
                  <c:v>44032</c:v>
                </c:pt>
                <c:pt idx="67">
                  <c:v>44033</c:v>
                </c:pt>
                <c:pt idx="68">
                  <c:v>44034</c:v>
                </c:pt>
                <c:pt idx="69">
                  <c:v>44035</c:v>
                </c:pt>
                <c:pt idx="70">
                  <c:v>44036</c:v>
                </c:pt>
                <c:pt idx="71">
                  <c:v>44037</c:v>
                </c:pt>
                <c:pt idx="72">
                  <c:v>44038</c:v>
                </c:pt>
                <c:pt idx="73">
                  <c:v>44039</c:v>
                </c:pt>
                <c:pt idx="74">
                  <c:v>44040</c:v>
                </c:pt>
                <c:pt idx="75">
                  <c:v>44041</c:v>
                </c:pt>
                <c:pt idx="76">
                  <c:v>44042</c:v>
                </c:pt>
                <c:pt idx="77">
                  <c:v>44043</c:v>
                </c:pt>
                <c:pt idx="78">
                  <c:v>44044</c:v>
                </c:pt>
                <c:pt idx="79">
                  <c:v>44045</c:v>
                </c:pt>
                <c:pt idx="80">
                  <c:v>44046</c:v>
                </c:pt>
                <c:pt idx="81">
                  <c:v>44047</c:v>
                </c:pt>
                <c:pt idx="82">
                  <c:v>44048</c:v>
                </c:pt>
                <c:pt idx="83">
                  <c:v>44049</c:v>
                </c:pt>
                <c:pt idx="84">
                  <c:v>44050</c:v>
                </c:pt>
                <c:pt idx="85">
                  <c:v>44051</c:v>
                </c:pt>
                <c:pt idx="86">
                  <c:v>44052</c:v>
                </c:pt>
                <c:pt idx="87">
                  <c:v>44053</c:v>
                </c:pt>
                <c:pt idx="88">
                  <c:v>44054</c:v>
                </c:pt>
                <c:pt idx="89">
                  <c:v>44055</c:v>
                </c:pt>
                <c:pt idx="90">
                  <c:v>44056</c:v>
                </c:pt>
                <c:pt idx="91">
                  <c:v>44057</c:v>
                </c:pt>
                <c:pt idx="92">
                  <c:v>44058</c:v>
                </c:pt>
                <c:pt idx="93">
                  <c:v>44059</c:v>
                </c:pt>
                <c:pt idx="94">
                  <c:v>44060</c:v>
                </c:pt>
                <c:pt idx="95">
                  <c:v>44061</c:v>
                </c:pt>
                <c:pt idx="96">
                  <c:v>44062</c:v>
                </c:pt>
                <c:pt idx="97">
                  <c:v>44063</c:v>
                </c:pt>
                <c:pt idx="98">
                  <c:v>44064</c:v>
                </c:pt>
                <c:pt idx="99">
                  <c:v>44065</c:v>
                </c:pt>
              </c:numCache>
            </c:numRef>
          </c:cat>
          <c:val>
            <c:numRef>
              <c:f>Dashboard!$C$98:$CO$98</c:f>
              <c:numCache>
                <c:formatCode>General</c:formatCode>
                <c:ptCount val="91"/>
                <c:pt idx="1">
                  <c:v>875</c:v>
                </c:pt>
                <c:pt idx="2">
                  <c:v>675</c:v>
                </c:pt>
                <c:pt idx="3">
                  <c:v>451</c:v>
                </c:pt>
                <c:pt idx="4">
                  <c:v>813</c:v>
                </c:pt>
                <c:pt idx="5">
                  <c:v>665</c:v>
                </c:pt>
                <c:pt idx="6">
                  <c:v>642</c:v>
                </c:pt>
                <c:pt idx="7">
                  <c:v>652</c:v>
                </c:pt>
                <c:pt idx="8">
                  <c:v>669</c:v>
                </c:pt>
                <c:pt idx="9">
                  <c:v>531</c:v>
                </c:pt>
                <c:pt idx="10">
                  <c:v>300</c:v>
                </c:pt>
                <c:pt idx="11">
                  <c:v>397</c:v>
                </c:pt>
                <c:pt idx="12">
                  <c:v>584</c:v>
                </c:pt>
                <c:pt idx="13">
                  <c:v>593</c:v>
                </c:pt>
                <c:pt idx="14">
                  <c:v>516</c:v>
                </c:pt>
                <c:pt idx="15">
                  <c:v>416</c:v>
                </c:pt>
                <c:pt idx="16">
                  <c:v>333</c:v>
                </c:pt>
                <c:pt idx="17">
                  <c:v>200</c:v>
                </c:pt>
                <c:pt idx="18">
                  <c:v>318</c:v>
                </c:pt>
                <c:pt idx="19">
                  <c:v>321</c:v>
                </c:pt>
                <c:pt idx="20">
                  <c:v>177</c:v>
                </c:pt>
                <c:pt idx="21">
                  <c:v>518</c:v>
                </c:pt>
                <c:pt idx="22">
                  <c:v>270</c:v>
                </c:pt>
                <c:pt idx="23">
                  <c:v>197</c:v>
                </c:pt>
                <c:pt idx="24">
                  <c:v>280</c:v>
                </c:pt>
                <c:pt idx="25">
                  <c:v>283</c:v>
                </c:pt>
                <c:pt idx="26">
                  <c:v>202</c:v>
                </c:pt>
                <c:pt idx="27">
                  <c:v>379</c:v>
                </c:pt>
                <c:pt idx="28">
                  <c:v>163</c:v>
                </c:pt>
                <c:pt idx="29">
                  <c:v>346</c:v>
                </c:pt>
                <c:pt idx="30">
                  <c:v>338</c:v>
                </c:pt>
                <c:pt idx="31">
                  <c:v>301</c:v>
                </c:pt>
                <c:pt idx="32">
                  <c:v>210</c:v>
                </c:pt>
                <c:pt idx="33">
                  <c:v>328</c:v>
                </c:pt>
                <c:pt idx="34">
                  <c:v>331</c:v>
                </c:pt>
                <c:pt idx="35">
                  <c:v>0</c:v>
                </c:pt>
                <c:pt idx="36">
                  <c:v>264</c:v>
                </c:pt>
                <c:pt idx="37">
                  <c:v>224</c:v>
                </c:pt>
                <c:pt idx="38">
                  <c:v>221</c:v>
                </c:pt>
                <c:pt idx="39">
                  <c:v>113</c:v>
                </c:pt>
                <c:pt idx="40">
                  <c:v>577</c:v>
                </c:pt>
                <c:pt idx="41">
                  <c:v>296</c:v>
                </c:pt>
                <c:pt idx="42">
                  <c:v>255</c:v>
                </c:pt>
                <c:pt idx="43">
                  <c:v>175</c:v>
                </c:pt>
                <c:pt idx="44">
                  <c:v>174</c:v>
                </c:pt>
                <c:pt idx="45">
                  <c:v>126</c:v>
                </c:pt>
                <c:pt idx="46">
                  <c:v>142</c:v>
                </c:pt>
                <c:pt idx="47">
                  <c:v>182</c:v>
                </c:pt>
                <c:pt idx="48">
                  <c:v>201</c:v>
                </c:pt>
                <c:pt idx="49">
                  <c:v>223</c:v>
                </c:pt>
                <c:pt idx="50">
                  <c:v>235</c:v>
                </c:pt>
                <c:pt idx="51">
                  <c:v>192</c:v>
                </c:pt>
                <c:pt idx="52">
                  <c:v>208</c:v>
                </c:pt>
                <c:pt idx="53">
                  <c:v>137</c:v>
                </c:pt>
                <c:pt idx="54">
                  <c:v>193</c:v>
                </c:pt>
                <c:pt idx="55">
                  <c:v>214</c:v>
                </c:pt>
                <c:pt idx="56">
                  <c:v>276</c:v>
                </c:pt>
                <c:pt idx="57">
                  <c:v>188</c:v>
                </c:pt>
                <c:pt idx="58">
                  <c:v>234</c:v>
                </c:pt>
                <c:pt idx="59">
                  <c:v>169</c:v>
                </c:pt>
                <c:pt idx="60">
                  <c:v>114</c:v>
                </c:pt>
                <c:pt idx="61">
                  <c:v>162</c:v>
                </c:pt>
                <c:pt idx="62">
                  <c:v>230</c:v>
                </c:pt>
                <c:pt idx="63">
                  <c:v>231</c:v>
                </c:pt>
                <c:pt idx="64">
                  <c:v>249</c:v>
                </c:pt>
                <c:pt idx="65">
                  <c:v>218</c:v>
                </c:pt>
                <c:pt idx="66">
                  <c:v>190</c:v>
                </c:pt>
                <c:pt idx="67">
                  <c:v>128</c:v>
                </c:pt>
                <c:pt idx="68">
                  <c:v>280</c:v>
                </c:pt>
                <c:pt idx="69">
                  <c:v>306</c:v>
                </c:pt>
                <c:pt idx="70">
                  <c:v>252</c:v>
                </c:pt>
                <c:pt idx="71">
                  <c:v>274</c:v>
                </c:pt>
                <c:pt idx="72">
                  <c:v>254</c:v>
                </c:pt>
                <c:pt idx="73">
                  <c:v>168</c:v>
                </c:pt>
                <c:pt idx="74">
                  <c:v>202</c:v>
                </c:pt>
                <c:pt idx="75">
                  <c:v>288</c:v>
                </c:pt>
                <c:pt idx="76">
                  <c:v>382</c:v>
                </c:pt>
                <c:pt idx="77">
                  <c:v>379</c:v>
                </c:pt>
                <c:pt idx="78">
                  <c:v>295</c:v>
                </c:pt>
                <c:pt idx="79">
                  <c:v>238</c:v>
                </c:pt>
                <c:pt idx="80">
                  <c:v>159</c:v>
                </c:pt>
                <c:pt idx="81">
                  <c:v>190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3</c:f>
              <c:strCache>
                <c:ptCount val="1"/>
                <c:pt idx="0">
                  <c:v>Spain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3:$CO$6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1087.4571428578347</c:v>
                </c:pt>
                <c:pt idx="69">
                  <c:v>1322.5736263729632</c:v>
                </c:pt>
                <c:pt idx="70">
                  <c:v>1557.6901098899543</c:v>
                </c:pt>
                <c:pt idx="71">
                  <c:v>1792.8065934069455</c:v>
                </c:pt>
                <c:pt idx="72">
                  <c:v>2027.9230769239366</c:v>
                </c:pt>
                <c:pt idx="73">
                  <c:v>2263.0395604390651</c:v>
                </c:pt>
                <c:pt idx="74">
                  <c:v>2498.1560439560562</c:v>
                </c:pt>
                <c:pt idx="75">
                  <c:v>2733.2725274730474</c:v>
                </c:pt>
                <c:pt idx="76">
                  <c:v>2968.3890109900385</c:v>
                </c:pt>
                <c:pt idx="77">
                  <c:v>3203.505494505167</c:v>
                </c:pt>
                <c:pt idx="78">
                  <c:v>3438.6219780221581</c:v>
                </c:pt>
                <c:pt idx="79">
                  <c:v>3673.7384615391493</c:v>
                </c:pt>
                <c:pt idx="80">
                  <c:v>3908.8549450542778</c:v>
                </c:pt>
                <c:pt idx="81">
                  <c:v>4143.9714285712689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35F-4CFF-91EA-E6468ED2F82A}"/>
            </c:ext>
          </c:extLst>
        </c:ser>
        <c:ser>
          <c:idx val="2"/>
          <c:order val="5"/>
          <c:tx>
            <c:strRef>
              <c:f>Dashboard!$B$104</c:f>
              <c:strCache>
                <c:ptCount val="1"/>
                <c:pt idx="0">
                  <c:v>Italy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4:$CO$104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282.11428571431316</c:v>
                </c:pt>
                <c:pt idx="69">
                  <c:v>279.00879120879108</c:v>
                </c:pt>
                <c:pt idx="70">
                  <c:v>275.90329670329811</c:v>
                </c:pt>
                <c:pt idx="71">
                  <c:v>272.79780219780514</c:v>
                </c:pt>
                <c:pt idx="72">
                  <c:v>269.69230769231217</c:v>
                </c:pt>
                <c:pt idx="73">
                  <c:v>266.5868131868192</c:v>
                </c:pt>
                <c:pt idx="74">
                  <c:v>263.48131868132623</c:v>
                </c:pt>
                <c:pt idx="75">
                  <c:v>260.37582417583326</c:v>
                </c:pt>
                <c:pt idx="76">
                  <c:v>257.27032967034029</c:v>
                </c:pt>
                <c:pt idx="77">
                  <c:v>254.16483516484732</c:v>
                </c:pt>
                <c:pt idx="78">
                  <c:v>251.05934065935435</c:v>
                </c:pt>
                <c:pt idx="79">
                  <c:v>247.95384615386138</c:v>
                </c:pt>
                <c:pt idx="80">
                  <c:v>244.84835164836841</c:v>
                </c:pt>
                <c:pt idx="81">
                  <c:v>241.74285714287544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6</c:f>
              <c:strCache>
                <c:ptCount val="1"/>
                <c:pt idx="0">
                  <c:v>Spain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6:$CO$56</c:f>
              <c:numCache>
                <c:formatCode>General</c:formatCode>
                <c:ptCount val="91"/>
                <c:pt idx="0">
                  <c:v>230183</c:v>
                </c:pt>
                <c:pt idx="1">
                  <c:v>230698</c:v>
                </c:pt>
                <c:pt idx="2">
                  <c:v>230698</c:v>
                </c:pt>
                <c:pt idx="3">
                  <c:v>231606</c:v>
                </c:pt>
                <c:pt idx="4">
                  <c:v>232037</c:v>
                </c:pt>
                <c:pt idx="5">
                  <c:v>232555</c:v>
                </c:pt>
                <c:pt idx="6">
                  <c:v>233037</c:v>
                </c:pt>
                <c:pt idx="7">
                  <c:v>234824</c:v>
                </c:pt>
                <c:pt idx="8">
                  <c:v>235290</c:v>
                </c:pt>
                <c:pt idx="9">
                  <c:v>235772</c:v>
                </c:pt>
                <c:pt idx="10">
                  <c:v>235400</c:v>
                </c:pt>
                <c:pt idx="11">
                  <c:v>236259</c:v>
                </c:pt>
                <c:pt idx="12">
                  <c:v>236259</c:v>
                </c:pt>
                <c:pt idx="13">
                  <c:v>237906</c:v>
                </c:pt>
                <c:pt idx="14">
                  <c:v>238564</c:v>
                </c:pt>
                <c:pt idx="15">
                  <c:v>239228</c:v>
                </c:pt>
                <c:pt idx="16">
                  <c:v>239479</c:v>
                </c:pt>
                <c:pt idx="17">
                  <c:v>239638</c:v>
                </c:pt>
                <c:pt idx="18">
                  <c:v>239932</c:v>
                </c:pt>
                <c:pt idx="19">
                  <c:v>240326</c:v>
                </c:pt>
                <c:pt idx="20">
                  <c:v>240660</c:v>
                </c:pt>
                <c:pt idx="21">
                  <c:v>240978</c:v>
                </c:pt>
                <c:pt idx="22">
                  <c:v>241310</c:v>
                </c:pt>
                <c:pt idx="23">
                  <c:v>241550</c:v>
                </c:pt>
                <c:pt idx="24">
                  <c:v>241717</c:v>
                </c:pt>
                <c:pt idx="25">
                  <c:v>241966</c:v>
                </c:pt>
                <c:pt idx="26">
                  <c:v>242280</c:v>
                </c:pt>
                <c:pt idx="27">
                  <c:v>242707</c:v>
                </c:pt>
                <c:pt idx="28">
                  <c:v>243209</c:v>
                </c:pt>
                <c:pt idx="29">
                  <c:v>243605</c:v>
                </c:pt>
                <c:pt idx="30">
                  <c:v>243928</c:v>
                </c:pt>
                <c:pt idx="31">
                  <c:v>244109</c:v>
                </c:pt>
                <c:pt idx="32">
                  <c:v>244328</c:v>
                </c:pt>
                <c:pt idx="33">
                  <c:v>244683</c:v>
                </c:pt>
                <c:pt idx="34">
                  <c:v>245268</c:v>
                </c:pt>
                <c:pt idx="35">
                  <c:v>245575</c:v>
                </c:pt>
                <c:pt idx="36">
                  <c:v>245938</c:v>
                </c:pt>
                <c:pt idx="37">
                  <c:v>246272</c:v>
                </c:pt>
                <c:pt idx="38">
                  <c:v>246504</c:v>
                </c:pt>
                <c:pt idx="39">
                  <c:v>246752</c:v>
                </c:pt>
                <c:pt idx="40">
                  <c:v>247086</c:v>
                </c:pt>
                <c:pt idx="41">
                  <c:v>247486</c:v>
                </c:pt>
                <c:pt idx="42">
                  <c:v>247905</c:v>
                </c:pt>
                <c:pt idx="43">
                  <c:v>248469</c:v>
                </c:pt>
                <c:pt idx="44">
                  <c:v>248770</c:v>
                </c:pt>
                <c:pt idx="45">
                  <c:v>248970</c:v>
                </c:pt>
                <c:pt idx="46">
                  <c:v>249271</c:v>
                </c:pt>
                <c:pt idx="47">
                  <c:v>249659</c:v>
                </c:pt>
                <c:pt idx="48">
                  <c:v>250103</c:v>
                </c:pt>
                <c:pt idx="49">
                  <c:v>250545</c:v>
                </c:pt>
                <c:pt idx="50">
                  <c:v>250545</c:v>
                </c:pt>
                <c:pt idx="51">
                  <c:v>250545</c:v>
                </c:pt>
                <c:pt idx="52">
                  <c:v>251789</c:v>
                </c:pt>
                <c:pt idx="53">
                  <c:v>252130</c:v>
                </c:pt>
                <c:pt idx="54">
                  <c:v>252513</c:v>
                </c:pt>
                <c:pt idx="55">
                  <c:v>253056</c:v>
                </c:pt>
                <c:pt idx="56">
                  <c:v>253908</c:v>
                </c:pt>
                <c:pt idx="57">
                  <c:v>253908</c:v>
                </c:pt>
                <c:pt idx="58">
                  <c:v>253908</c:v>
                </c:pt>
                <c:pt idx="59">
                  <c:v>255953</c:v>
                </c:pt>
                <c:pt idx="60">
                  <c:v>256619</c:v>
                </c:pt>
                <c:pt idx="61">
                  <c:v>257494</c:v>
                </c:pt>
                <c:pt idx="62">
                  <c:v>258855</c:v>
                </c:pt>
                <c:pt idx="63">
                  <c:v>260255</c:v>
                </c:pt>
                <c:pt idx="64">
                  <c:v>260255</c:v>
                </c:pt>
                <c:pt idx="65">
                  <c:v>260255</c:v>
                </c:pt>
                <c:pt idx="66">
                  <c:v>264836</c:v>
                </c:pt>
                <c:pt idx="67">
                  <c:v>266194</c:v>
                </c:pt>
                <c:pt idx="68">
                  <c:v>267551</c:v>
                </c:pt>
                <c:pt idx="69">
                  <c:v>270166</c:v>
                </c:pt>
                <c:pt idx="70">
                  <c:v>272421</c:v>
                </c:pt>
                <c:pt idx="71">
                  <c:v>272421</c:v>
                </c:pt>
                <c:pt idx="72">
                  <c:v>272421</c:v>
                </c:pt>
                <c:pt idx="73">
                  <c:v>278782</c:v>
                </c:pt>
                <c:pt idx="74">
                  <c:v>280610</c:v>
                </c:pt>
                <c:pt idx="75">
                  <c:v>282641</c:v>
                </c:pt>
                <c:pt idx="76">
                  <c:v>285430</c:v>
                </c:pt>
                <c:pt idx="77">
                  <c:v>288522</c:v>
                </c:pt>
                <c:pt idx="78">
                  <c:v>288522</c:v>
                </c:pt>
                <c:pt idx="79">
                  <c:v>288522</c:v>
                </c:pt>
                <c:pt idx="80">
                  <c:v>297054</c:v>
                </c:pt>
                <c:pt idx="81">
                  <c:v>302814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35F-4CFF-91EA-E6468ED2F82A}"/>
            </c:ext>
          </c:extLst>
        </c:ser>
        <c:ser>
          <c:idx val="0"/>
          <c:order val="2"/>
          <c:tx>
            <c:strRef>
              <c:f>Dashboard!$B$97</c:f>
              <c:strCache>
                <c:ptCount val="1"/>
                <c:pt idx="0">
                  <c:v>Italy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6:$CX$96</c:f>
              <c:numCache>
                <c:formatCode>m/d/yyyy</c:formatCode>
                <c:ptCount val="100"/>
                <c:pt idx="0">
                  <c:v>43966</c:v>
                </c:pt>
                <c:pt idx="1">
                  <c:v>43967</c:v>
                </c:pt>
                <c:pt idx="2">
                  <c:v>43968</c:v>
                </c:pt>
                <c:pt idx="3">
                  <c:v>43969</c:v>
                </c:pt>
                <c:pt idx="4">
                  <c:v>43970</c:v>
                </c:pt>
                <c:pt idx="5">
                  <c:v>43971</c:v>
                </c:pt>
                <c:pt idx="6">
                  <c:v>43972</c:v>
                </c:pt>
                <c:pt idx="7">
                  <c:v>43973</c:v>
                </c:pt>
                <c:pt idx="8">
                  <c:v>43974</c:v>
                </c:pt>
                <c:pt idx="9">
                  <c:v>43975</c:v>
                </c:pt>
                <c:pt idx="10">
                  <c:v>43976</c:v>
                </c:pt>
                <c:pt idx="11">
                  <c:v>43977</c:v>
                </c:pt>
                <c:pt idx="12">
                  <c:v>43978</c:v>
                </c:pt>
                <c:pt idx="13">
                  <c:v>43979</c:v>
                </c:pt>
                <c:pt idx="14">
                  <c:v>43980</c:v>
                </c:pt>
                <c:pt idx="15">
                  <c:v>43981</c:v>
                </c:pt>
                <c:pt idx="16">
                  <c:v>43982</c:v>
                </c:pt>
                <c:pt idx="17">
                  <c:v>43983</c:v>
                </c:pt>
                <c:pt idx="18">
                  <c:v>43984</c:v>
                </c:pt>
                <c:pt idx="19">
                  <c:v>43985</c:v>
                </c:pt>
                <c:pt idx="20">
                  <c:v>43986</c:v>
                </c:pt>
                <c:pt idx="21">
                  <c:v>43987</c:v>
                </c:pt>
                <c:pt idx="22">
                  <c:v>43988</c:v>
                </c:pt>
                <c:pt idx="23">
                  <c:v>43989</c:v>
                </c:pt>
                <c:pt idx="24">
                  <c:v>43990</c:v>
                </c:pt>
                <c:pt idx="25">
                  <c:v>43991</c:v>
                </c:pt>
                <c:pt idx="26">
                  <c:v>43992</c:v>
                </c:pt>
                <c:pt idx="27">
                  <c:v>43993</c:v>
                </c:pt>
                <c:pt idx="28">
                  <c:v>43994</c:v>
                </c:pt>
                <c:pt idx="29">
                  <c:v>43995</c:v>
                </c:pt>
                <c:pt idx="30">
                  <c:v>43996</c:v>
                </c:pt>
                <c:pt idx="31">
                  <c:v>43997</c:v>
                </c:pt>
                <c:pt idx="32">
                  <c:v>43998</c:v>
                </c:pt>
                <c:pt idx="33">
                  <c:v>43999</c:v>
                </c:pt>
                <c:pt idx="34">
                  <c:v>44000</c:v>
                </c:pt>
                <c:pt idx="35">
                  <c:v>44001</c:v>
                </c:pt>
                <c:pt idx="36">
                  <c:v>44002</c:v>
                </c:pt>
                <c:pt idx="37">
                  <c:v>44003</c:v>
                </c:pt>
                <c:pt idx="38">
                  <c:v>44004</c:v>
                </c:pt>
                <c:pt idx="39">
                  <c:v>44005</c:v>
                </c:pt>
                <c:pt idx="40">
                  <c:v>44006</c:v>
                </c:pt>
                <c:pt idx="41">
                  <c:v>44007</c:v>
                </c:pt>
                <c:pt idx="42">
                  <c:v>44008</c:v>
                </c:pt>
                <c:pt idx="43">
                  <c:v>44009</c:v>
                </c:pt>
                <c:pt idx="44">
                  <c:v>44010</c:v>
                </c:pt>
                <c:pt idx="45">
                  <c:v>44011</c:v>
                </c:pt>
                <c:pt idx="46">
                  <c:v>44012</c:v>
                </c:pt>
                <c:pt idx="47">
                  <c:v>44013</c:v>
                </c:pt>
                <c:pt idx="48">
                  <c:v>44014</c:v>
                </c:pt>
                <c:pt idx="49">
                  <c:v>44015</c:v>
                </c:pt>
                <c:pt idx="50">
                  <c:v>44016</c:v>
                </c:pt>
                <c:pt idx="51">
                  <c:v>44017</c:v>
                </c:pt>
                <c:pt idx="52">
                  <c:v>44018</c:v>
                </c:pt>
                <c:pt idx="53">
                  <c:v>44019</c:v>
                </c:pt>
                <c:pt idx="54">
                  <c:v>44020</c:v>
                </c:pt>
                <c:pt idx="55">
                  <c:v>44021</c:v>
                </c:pt>
                <c:pt idx="56">
                  <c:v>44022</c:v>
                </c:pt>
                <c:pt idx="57">
                  <c:v>44023</c:v>
                </c:pt>
                <c:pt idx="58">
                  <c:v>44024</c:v>
                </c:pt>
                <c:pt idx="59">
                  <c:v>44025</c:v>
                </c:pt>
                <c:pt idx="60">
                  <c:v>44026</c:v>
                </c:pt>
                <c:pt idx="61">
                  <c:v>44027</c:v>
                </c:pt>
                <c:pt idx="62">
                  <c:v>44028</c:v>
                </c:pt>
                <c:pt idx="63">
                  <c:v>44029</c:v>
                </c:pt>
                <c:pt idx="64">
                  <c:v>44030</c:v>
                </c:pt>
                <c:pt idx="65">
                  <c:v>44031</c:v>
                </c:pt>
                <c:pt idx="66">
                  <c:v>44032</c:v>
                </c:pt>
                <c:pt idx="67">
                  <c:v>44033</c:v>
                </c:pt>
                <c:pt idx="68">
                  <c:v>44034</c:v>
                </c:pt>
                <c:pt idx="69">
                  <c:v>44035</c:v>
                </c:pt>
                <c:pt idx="70">
                  <c:v>44036</c:v>
                </c:pt>
                <c:pt idx="71">
                  <c:v>44037</c:v>
                </c:pt>
                <c:pt idx="72">
                  <c:v>44038</c:v>
                </c:pt>
                <c:pt idx="73">
                  <c:v>44039</c:v>
                </c:pt>
                <c:pt idx="74">
                  <c:v>44040</c:v>
                </c:pt>
                <c:pt idx="75">
                  <c:v>44041</c:v>
                </c:pt>
                <c:pt idx="76">
                  <c:v>44042</c:v>
                </c:pt>
                <c:pt idx="77">
                  <c:v>44043</c:v>
                </c:pt>
                <c:pt idx="78">
                  <c:v>44044</c:v>
                </c:pt>
                <c:pt idx="79">
                  <c:v>44045</c:v>
                </c:pt>
                <c:pt idx="80">
                  <c:v>44046</c:v>
                </c:pt>
                <c:pt idx="81">
                  <c:v>44047</c:v>
                </c:pt>
                <c:pt idx="82">
                  <c:v>44048</c:v>
                </c:pt>
                <c:pt idx="83">
                  <c:v>44049</c:v>
                </c:pt>
                <c:pt idx="84">
                  <c:v>44050</c:v>
                </c:pt>
                <c:pt idx="85">
                  <c:v>44051</c:v>
                </c:pt>
                <c:pt idx="86">
                  <c:v>44052</c:v>
                </c:pt>
                <c:pt idx="87">
                  <c:v>44053</c:v>
                </c:pt>
                <c:pt idx="88">
                  <c:v>44054</c:v>
                </c:pt>
                <c:pt idx="89">
                  <c:v>44055</c:v>
                </c:pt>
                <c:pt idx="90">
                  <c:v>44056</c:v>
                </c:pt>
                <c:pt idx="91">
                  <c:v>44057</c:v>
                </c:pt>
                <c:pt idx="92">
                  <c:v>44058</c:v>
                </c:pt>
                <c:pt idx="93">
                  <c:v>44059</c:v>
                </c:pt>
                <c:pt idx="94">
                  <c:v>44060</c:v>
                </c:pt>
                <c:pt idx="95">
                  <c:v>44061</c:v>
                </c:pt>
                <c:pt idx="96">
                  <c:v>44062</c:v>
                </c:pt>
                <c:pt idx="97">
                  <c:v>44063</c:v>
                </c:pt>
                <c:pt idx="98">
                  <c:v>44064</c:v>
                </c:pt>
                <c:pt idx="99">
                  <c:v>44065</c:v>
                </c:pt>
              </c:numCache>
            </c:numRef>
          </c:cat>
          <c:val>
            <c:numRef>
              <c:f>Dashboard!$C$97:$CO$97</c:f>
              <c:numCache>
                <c:formatCode>General</c:formatCode>
                <c:ptCount val="91"/>
                <c:pt idx="0">
                  <c:v>223885</c:v>
                </c:pt>
                <c:pt idx="1">
                  <c:v>224760</c:v>
                </c:pt>
                <c:pt idx="2">
                  <c:v>225435</c:v>
                </c:pt>
                <c:pt idx="3">
                  <c:v>225886</c:v>
                </c:pt>
                <c:pt idx="4">
                  <c:v>226699</c:v>
                </c:pt>
                <c:pt idx="5">
                  <c:v>227364</c:v>
                </c:pt>
                <c:pt idx="6">
                  <c:v>228006</c:v>
                </c:pt>
                <c:pt idx="7">
                  <c:v>228658</c:v>
                </c:pt>
                <c:pt idx="8">
                  <c:v>229327</c:v>
                </c:pt>
                <c:pt idx="9">
                  <c:v>229858</c:v>
                </c:pt>
                <c:pt idx="10">
                  <c:v>230158</c:v>
                </c:pt>
                <c:pt idx="11">
                  <c:v>230555</c:v>
                </c:pt>
                <c:pt idx="12">
                  <c:v>231139</c:v>
                </c:pt>
                <c:pt idx="13">
                  <c:v>231732</c:v>
                </c:pt>
                <c:pt idx="14">
                  <c:v>232248</c:v>
                </c:pt>
                <c:pt idx="15">
                  <c:v>232664</c:v>
                </c:pt>
                <c:pt idx="16">
                  <c:v>232997</c:v>
                </c:pt>
                <c:pt idx="17">
                  <c:v>233197</c:v>
                </c:pt>
                <c:pt idx="18">
                  <c:v>233515</c:v>
                </c:pt>
                <c:pt idx="19">
                  <c:v>233836</c:v>
                </c:pt>
                <c:pt idx="20">
                  <c:v>234013</c:v>
                </c:pt>
                <c:pt idx="21">
                  <c:v>234531</c:v>
                </c:pt>
                <c:pt idx="22">
                  <c:v>234801</c:v>
                </c:pt>
                <c:pt idx="23">
                  <c:v>234998</c:v>
                </c:pt>
                <c:pt idx="24">
                  <c:v>235278</c:v>
                </c:pt>
                <c:pt idx="25">
                  <c:v>235561</c:v>
                </c:pt>
                <c:pt idx="26">
                  <c:v>235763</c:v>
                </c:pt>
                <c:pt idx="27">
                  <c:v>236142</c:v>
                </c:pt>
                <c:pt idx="28">
                  <c:v>236305</c:v>
                </c:pt>
                <c:pt idx="29">
                  <c:v>236651</c:v>
                </c:pt>
                <c:pt idx="30">
                  <c:v>236989</c:v>
                </c:pt>
                <c:pt idx="31">
                  <c:v>237290</c:v>
                </c:pt>
                <c:pt idx="32">
                  <c:v>237500</c:v>
                </c:pt>
                <c:pt idx="33">
                  <c:v>237828</c:v>
                </c:pt>
                <c:pt idx="34">
                  <c:v>238159</c:v>
                </c:pt>
                <c:pt idx="35">
                  <c:v>238011</c:v>
                </c:pt>
                <c:pt idx="36">
                  <c:v>238275</c:v>
                </c:pt>
                <c:pt idx="37">
                  <c:v>238499</c:v>
                </c:pt>
                <c:pt idx="38">
                  <c:v>238720</c:v>
                </c:pt>
                <c:pt idx="39">
                  <c:v>238833</c:v>
                </c:pt>
                <c:pt idx="40">
                  <c:v>239410</c:v>
                </c:pt>
                <c:pt idx="41">
                  <c:v>239706</c:v>
                </c:pt>
                <c:pt idx="42">
                  <c:v>239961</c:v>
                </c:pt>
                <c:pt idx="43">
                  <c:v>240136</c:v>
                </c:pt>
                <c:pt idx="44">
                  <c:v>240310</c:v>
                </c:pt>
                <c:pt idx="45">
                  <c:v>240436</c:v>
                </c:pt>
                <c:pt idx="46">
                  <c:v>240578</c:v>
                </c:pt>
                <c:pt idx="47">
                  <c:v>240760</c:v>
                </c:pt>
                <c:pt idx="48">
                  <c:v>240961</c:v>
                </c:pt>
                <c:pt idx="49">
                  <c:v>241184</c:v>
                </c:pt>
                <c:pt idx="50">
                  <c:v>241419</c:v>
                </c:pt>
                <c:pt idx="51">
                  <c:v>241611</c:v>
                </c:pt>
                <c:pt idx="52">
                  <c:v>241819</c:v>
                </c:pt>
                <c:pt idx="53">
                  <c:v>241956</c:v>
                </c:pt>
                <c:pt idx="54">
                  <c:v>242149</c:v>
                </c:pt>
                <c:pt idx="55">
                  <c:v>242363</c:v>
                </c:pt>
                <c:pt idx="56">
                  <c:v>242639</c:v>
                </c:pt>
                <c:pt idx="57">
                  <c:v>242827</c:v>
                </c:pt>
                <c:pt idx="58">
                  <c:v>243061</c:v>
                </c:pt>
                <c:pt idx="59">
                  <c:v>243230</c:v>
                </c:pt>
                <c:pt idx="60">
                  <c:v>243344</c:v>
                </c:pt>
                <c:pt idx="61">
                  <c:v>243506</c:v>
                </c:pt>
                <c:pt idx="62">
                  <c:v>243736</c:v>
                </c:pt>
                <c:pt idx="63">
                  <c:v>243967</c:v>
                </c:pt>
                <c:pt idx="64">
                  <c:v>244216</c:v>
                </c:pt>
                <c:pt idx="65">
                  <c:v>244434</c:v>
                </c:pt>
                <c:pt idx="66">
                  <c:v>244624</c:v>
                </c:pt>
                <c:pt idx="67">
                  <c:v>244752</c:v>
                </c:pt>
                <c:pt idx="68">
                  <c:v>245032</c:v>
                </c:pt>
                <c:pt idx="69">
                  <c:v>245338</c:v>
                </c:pt>
                <c:pt idx="70">
                  <c:v>245590</c:v>
                </c:pt>
                <c:pt idx="71">
                  <c:v>245864</c:v>
                </c:pt>
                <c:pt idx="72">
                  <c:v>246118</c:v>
                </c:pt>
                <c:pt idx="73">
                  <c:v>246286</c:v>
                </c:pt>
                <c:pt idx="74">
                  <c:v>246488</c:v>
                </c:pt>
                <c:pt idx="75">
                  <c:v>246776</c:v>
                </c:pt>
                <c:pt idx="76">
                  <c:v>247158</c:v>
                </c:pt>
                <c:pt idx="77">
                  <c:v>247537</c:v>
                </c:pt>
                <c:pt idx="78">
                  <c:v>247832</c:v>
                </c:pt>
                <c:pt idx="79">
                  <c:v>248070</c:v>
                </c:pt>
                <c:pt idx="80">
                  <c:v>248229</c:v>
                </c:pt>
                <c:pt idx="81">
                  <c:v>248419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4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4</c:f>
              <c:strCache>
                <c:ptCount val="1"/>
                <c:pt idx="0">
                  <c:v>World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4:$GP$4</c:f>
              <c:numCache>
                <c:formatCode>General</c:formatCode>
                <c:ptCount val="193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3</c:v>
                </c:pt>
                <c:pt idx="25">
                  <c:v>104</c:v>
                </c:pt>
                <c:pt idx="26">
                  <c:v>98</c:v>
                </c:pt>
                <c:pt idx="27">
                  <c:v>140</c:v>
                </c:pt>
                <c:pt idx="28">
                  <c:v>115</c:v>
                </c:pt>
                <c:pt idx="29">
                  <c:v>125</c:v>
                </c:pt>
                <c:pt idx="30">
                  <c:v>4</c:v>
                </c:pt>
                <c:pt idx="31">
                  <c:v>207</c:v>
                </c:pt>
                <c:pt idx="32">
                  <c:v>11</c:v>
                </c:pt>
                <c:pt idx="33">
                  <c:v>160</c:v>
                </c:pt>
                <c:pt idx="34">
                  <c:v>80</c:v>
                </c:pt>
                <c:pt idx="35">
                  <c:v>61</c:v>
                </c:pt>
                <c:pt idx="36">
                  <c:v>43</c:v>
                </c:pt>
                <c:pt idx="37">
                  <c:v>59</c:v>
                </c:pt>
                <c:pt idx="38">
                  <c:v>69</c:v>
                </c:pt>
                <c:pt idx="39">
                  <c:v>53</c:v>
                </c:pt>
                <c:pt idx="40">
                  <c:v>89</c:v>
                </c:pt>
                <c:pt idx="41">
                  <c:v>75</c:v>
                </c:pt>
                <c:pt idx="42">
                  <c:v>94</c:v>
                </c:pt>
                <c:pt idx="43">
                  <c:v>93</c:v>
                </c:pt>
                <c:pt idx="44">
                  <c:v>112</c:v>
                </c:pt>
                <c:pt idx="45">
                  <c:v>99</c:v>
                </c:pt>
                <c:pt idx="46">
                  <c:v>243</c:v>
                </c:pt>
                <c:pt idx="47">
                  <c:v>184</c:v>
                </c:pt>
                <c:pt idx="48">
                  <c:v>279</c:v>
                </c:pt>
                <c:pt idx="49">
                  <c:v>345</c:v>
                </c:pt>
                <c:pt idx="50">
                  <c:v>305</c:v>
                </c:pt>
                <c:pt idx="51">
                  <c:v>497</c:v>
                </c:pt>
                <c:pt idx="52">
                  <c:v>417</c:v>
                </c:pt>
                <c:pt idx="53">
                  <c:v>641</c:v>
                </c:pt>
                <c:pt idx="54">
                  <c:v>680</c:v>
                </c:pt>
                <c:pt idx="55">
                  <c:v>802</c:v>
                </c:pt>
                <c:pt idx="56">
                  <c:v>896</c:v>
                </c:pt>
                <c:pt idx="57">
                  <c:v>1106</c:v>
                </c:pt>
                <c:pt idx="58">
                  <c:v>1477</c:v>
                </c:pt>
                <c:pt idx="59">
                  <c:v>1706</c:v>
                </c:pt>
                <c:pt idx="60">
                  <c:v>1698</c:v>
                </c:pt>
                <c:pt idx="61">
                  <c:v>1918</c:v>
                </c:pt>
                <c:pt idx="62">
                  <c:v>2269</c:v>
                </c:pt>
                <c:pt idx="63">
                  <c:v>2777</c:v>
                </c:pt>
                <c:pt idx="64">
                  <c:v>3001</c:v>
                </c:pt>
                <c:pt idx="65">
                  <c:v>3518</c:v>
                </c:pt>
                <c:pt idx="66">
                  <c:v>3678</c:v>
                </c:pt>
                <c:pt idx="67">
                  <c:v>3470</c:v>
                </c:pt>
                <c:pt idx="68">
                  <c:v>4163</c:v>
                </c:pt>
                <c:pt idx="69">
                  <c:v>4843</c:v>
                </c:pt>
                <c:pt idx="70">
                  <c:v>5552</c:v>
                </c:pt>
                <c:pt idx="71">
                  <c:v>6301</c:v>
                </c:pt>
                <c:pt idx="72">
                  <c:v>5981</c:v>
                </c:pt>
                <c:pt idx="73">
                  <c:v>5839</c:v>
                </c:pt>
                <c:pt idx="74">
                  <c:v>5016</c:v>
                </c:pt>
                <c:pt idx="75">
                  <c:v>5827</c:v>
                </c:pt>
                <c:pt idx="76">
                  <c:v>7896</c:v>
                </c:pt>
                <c:pt idx="77">
                  <c:v>6731</c:v>
                </c:pt>
                <c:pt idx="78">
                  <c:v>7629</c:v>
                </c:pt>
                <c:pt idx="79">
                  <c:v>7267</c:v>
                </c:pt>
                <c:pt idx="80">
                  <c:v>6064</c:v>
                </c:pt>
                <c:pt idx="81">
                  <c:v>5728</c:v>
                </c:pt>
                <c:pt idx="82">
                  <c:v>5745</c:v>
                </c:pt>
                <c:pt idx="83">
                  <c:v>6894</c:v>
                </c:pt>
                <c:pt idx="84">
                  <c:v>8311</c:v>
                </c:pt>
                <c:pt idx="85">
                  <c:v>7281</c:v>
                </c:pt>
                <c:pt idx="86">
                  <c:v>8887</c:v>
                </c:pt>
                <c:pt idx="87">
                  <c:v>6471</c:v>
                </c:pt>
                <c:pt idx="88">
                  <c:v>4569</c:v>
                </c:pt>
                <c:pt idx="89">
                  <c:v>5440</c:v>
                </c:pt>
                <c:pt idx="90">
                  <c:v>7156</c:v>
                </c:pt>
                <c:pt idx="91">
                  <c:v>6757</c:v>
                </c:pt>
                <c:pt idx="92">
                  <c:v>6838</c:v>
                </c:pt>
                <c:pt idx="93">
                  <c:v>6670</c:v>
                </c:pt>
                <c:pt idx="94">
                  <c:v>5576</c:v>
                </c:pt>
                <c:pt idx="95">
                  <c:v>3879</c:v>
                </c:pt>
                <c:pt idx="96">
                  <c:v>4649</c:v>
                </c:pt>
                <c:pt idx="97">
                  <c:v>6458</c:v>
                </c:pt>
                <c:pt idx="98">
                  <c:v>6766</c:v>
                </c:pt>
                <c:pt idx="99">
                  <c:v>5960</c:v>
                </c:pt>
                <c:pt idx="100">
                  <c:v>5176</c:v>
                </c:pt>
                <c:pt idx="101">
                  <c:v>5322</c:v>
                </c:pt>
                <c:pt idx="102">
                  <c:v>3452</c:v>
                </c:pt>
                <c:pt idx="103">
                  <c:v>4122</c:v>
                </c:pt>
                <c:pt idx="104">
                  <c:v>5871</c:v>
                </c:pt>
                <c:pt idx="105">
                  <c:v>6665</c:v>
                </c:pt>
                <c:pt idx="106">
                  <c:v>5404</c:v>
                </c:pt>
                <c:pt idx="107">
                  <c:v>5569</c:v>
                </c:pt>
                <c:pt idx="108">
                  <c:v>4257</c:v>
                </c:pt>
                <c:pt idx="109">
                  <c:v>3566</c:v>
                </c:pt>
                <c:pt idx="110">
                  <c:v>3472</c:v>
                </c:pt>
                <c:pt idx="111">
                  <c:v>5545</c:v>
                </c:pt>
                <c:pt idx="112">
                  <c:v>5227</c:v>
                </c:pt>
                <c:pt idx="113">
                  <c:v>5262</c:v>
                </c:pt>
                <c:pt idx="114">
                  <c:v>5211</c:v>
                </c:pt>
                <c:pt idx="115">
                  <c:v>4168</c:v>
                </c:pt>
                <c:pt idx="116">
                  <c:v>3325</c:v>
                </c:pt>
                <c:pt idx="117">
                  <c:v>3289</c:v>
                </c:pt>
                <c:pt idx="118">
                  <c:v>4783</c:v>
                </c:pt>
                <c:pt idx="119">
                  <c:v>4885</c:v>
                </c:pt>
                <c:pt idx="120">
                  <c:v>4782</c:v>
                </c:pt>
                <c:pt idx="121">
                  <c:v>5284</c:v>
                </c:pt>
                <c:pt idx="122">
                  <c:v>3988</c:v>
                </c:pt>
                <c:pt idx="123">
                  <c:v>3138</c:v>
                </c:pt>
                <c:pt idx="124">
                  <c:v>1178</c:v>
                </c:pt>
                <c:pt idx="125">
                  <c:v>4201</c:v>
                </c:pt>
                <c:pt idx="126">
                  <c:v>5211</c:v>
                </c:pt>
                <c:pt idx="127">
                  <c:v>4701</c:v>
                </c:pt>
                <c:pt idx="128">
                  <c:v>4742</c:v>
                </c:pt>
                <c:pt idx="129">
                  <c:v>4156</c:v>
                </c:pt>
                <c:pt idx="130">
                  <c:v>2888</c:v>
                </c:pt>
                <c:pt idx="131">
                  <c:v>3069</c:v>
                </c:pt>
                <c:pt idx="132">
                  <c:v>4823</c:v>
                </c:pt>
                <c:pt idx="133">
                  <c:v>5571</c:v>
                </c:pt>
                <c:pt idx="134">
                  <c:v>5149</c:v>
                </c:pt>
                <c:pt idx="135">
                  <c:v>4776</c:v>
                </c:pt>
                <c:pt idx="136">
                  <c:v>3881</c:v>
                </c:pt>
                <c:pt idx="137">
                  <c:v>2742</c:v>
                </c:pt>
                <c:pt idx="138">
                  <c:v>3697</c:v>
                </c:pt>
                <c:pt idx="139">
                  <c:v>4922</c:v>
                </c:pt>
                <c:pt idx="140">
                  <c:v>5205</c:v>
                </c:pt>
                <c:pt idx="141">
                  <c:v>4773</c:v>
                </c:pt>
                <c:pt idx="142">
                  <c:v>4297</c:v>
                </c:pt>
                <c:pt idx="143">
                  <c:v>4236</c:v>
                </c:pt>
                <c:pt idx="144">
                  <c:v>3375</c:v>
                </c:pt>
                <c:pt idx="145">
                  <c:v>3425</c:v>
                </c:pt>
                <c:pt idx="146">
                  <c:v>6866</c:v>
                </c:pt>
                <c:pt idx="147">
                  <c:v>5255</c:v>
                </c:pt>
                <c:pt idx="148">
                  <c:v>5027</c:v>
                </c:pt>
                <c:pt idx="149">
                  <c:v>6273</c:v>
                </c:pt>
                <c:pt idx="150">
                  <c:v>4248</c:v>
                </c:pt>
                <c:pt idx="151">
                  <c:v>3964</c:v>
                </c:pt>
                <c:pt idx="152">
                  <c:v>3568</c:v>
                </c:pt>
                <c:pt idx="153">
                  <c:v>5309</c:v>
                </c:pt>
                <c:pt idx="154">
                  <c:v>5261</c:v>
                </c:pt>
                <c:pt idx="155">
                  <c:v>6629</c:v>
                </c:pt>
                <c:pt idx="156">
                  <c:v>4829</c:v>
                </c:pt>
                <c:pt idx="157">
                  <c:v>4488</c:v>
                </c:pt>
                <c:pt idx="158">
                  <c:v>3093</c:v>
                </c:pt>
                <c:pt idx="159">
                  <c:v>3710</c:v>
                </c:pt>
                <c:pt idx="160">
                  <c:v>5130</c:v>
                </c:pt>
                <c:pt idx="161">
                  <c:v>5010</c:v>
                </c:pt>
                <c:pt idx="162">
                  <c:v>5122</c:v>
                </c:pt>
                <c:pt idx="163">
                  <c:v>4996</c:v>
                </c:pt>
                <c:pt idx="164">
                  <c:v>4372</c:v>
                </c:pt>
                <c:pt idx="165">
                  <c:v>3439</c:v>
                </c:pt>
                <c:pt idx="166">
                  <c:v>3797</c:v>
                </c:pt>
                <c:pt idx="167">
                  <c:v>6107</c:v>
                </c:pt>
                <c:pt idx="168">
                  <c:v>5318</c:v>
                </c:pt>
                <c:pt idx="169">
                  <c:v>5457</c:v>
                </c:pt>
                <c:pt idx="170">
                  <c:v>5309</c:v>
                </c:pt>
                <c:pt idx="171">
                  <c:v>4892</c:v>
                </c:pt>
                <c:pt idx="172">
                  <c:v>3956</c:v>
                </c:pt>
                <c:pt idx="173">
                  <c:v>3809</c:v>
                </c:pt>
                <c:pt idx="174">
                  <c:v>5662</c:v>
                </c:pt>
                <c:pt idx="175">
                  <c:v>5491</c:v>
                </c:pt>
                <c:pt idx="176">
                  <c:v>5802</c:v>
                </c:pt>
                <c:pt idx="177">
                  <c:v>6732</c:v>
                </c:pt>
                <c:pt idx="178">
                  <c:v>5622</c:v>
                </c:pt>
                <c:pt idx="179">
                  <c:v>4028</c:v>
                </c:pt>
                <c:pt idx="180">
                  <c:v>4157</c:v>
                </c:pt>
                <c:pt idx="181">
                  <c:v>6241</c:v>
                </c:pt>
                <c:pt idx="182">
                  <c:v>6972</c:v>
                </c:pt>
                <c:pt idx="183">
                  <c:v>9960</c:v>
                </c:pt>
                <c:pt idx="184">
                  <c:v>6138</c:v>
                </c:pt>
                <c:pt idx="185">
                  <c:v>4853</c:v>
                </c:pt>
                <c:pt idx="186">
                  <c:v>4122</c:v>
                </c:pt>
                <c:pt idx="187">
                  <c:v>5384</c:v>
                </c:pt>
                <c:pt idx="188">
                  <c:v>6390</c:v>
                </c:pt>
                <c:pt idx="189">
                  <c:v>6652</c:v>
                </c:pt>
                <c:pt idx="190">
                  <c:v>6067</c:v>
                </c:pt>
                <c:pt idx="191">
                  <c:v>6302</c:v>
                </c:pt>
                <c:pt idx="192">
                  <c:v>55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44D-41B0-806E-5D004F5C6D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3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Deaths!$E$3</c:f>
              <c:strCache>
                <c:ptCount val="1"/>
                <c:pt idx="0">
                  <c:v>US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3:$GP$3</c:f>
              <c:numCache>
                <c:formatCode>General</c:formatCode>
                <c:ptCount val="19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1</c:v>
                </c:pt>
                <c:pt idx="48">
                  <c:v>6</c:v>
                </c:pt>
                <c:pt idx="49">
                  <c:v>5</c:v>
                </c:pt>
                <c:pt idx="50">
                  <c:v>10</c:v>
                </c:pt>
                <c:pt idx="51">
                  <c:v>9</c:v>
                </c:pt>
                <c:pt idx="52">
                  <c:v>6</c:v>
                </c:pt>
                <c:pt idx="53">
                  <c:v>12</c:v>
                </c:pt>
                <c:pt idx="54">
                  <c:v>27</c:v>
                </c:pt>
                <c:pt idx="55">
                  <c:v>34</c:v>
                </c:pt>
                <c:pt idx="56">
                  <c:v>57</c:v>
                </c:pt>
                <c:pt idx="57">
                  <c:v>77</c:v>
                </c:pt>
                <c:pt idx="58">
                  <c:v>97</c:v>
                </c:pt>
                <c:pt idx="59">
                  <c:v>94</c:v>
                </c:pt>
                <c:pt idx="60">
                  <c:v>145</c:v>
                </c:pt>
                <c:pt idx="61">
                  <c:v>183</c:v>
                </c:pt>
                <c:pt idx="62">
                  <c:v>237</c:v>
                </c:pt>
                <c:pt idx="63">
                  <c:v>312</c:v>
                </c:pt>
                <c:pt idx="64">
                  <c:v>413</c:v>
                </c:pt>
                <c:pt idx="65">
                  <c:v>554</c:v>
                </c:pt>
                <c:pt idx="66">
                  <c:v>634</c:v>
                </c:pt>
                <c:pt idx="67">
                  <c:v>627</c:v>
                </c:pt>
                <c:pt idx="68">
                  <c:v>820</c:v>
                </c:pt>
                <c:pt idx="69">
                  <c:v>1224</c:v>
                </c:pt>
                <c:pt idx="70">
                  <c:v>1241</c:v>
                </c:pt>
                <c:pt idx="71">
                  <c:v>1586</c:v>
                </c:pt>
                <c:pt idx="72">
                  <c:v>1315</c:v>
                </c:pt>
                <c:pt idx="73">
                  <c:v>1284</c:v>
                </c:pt>
                <c:pt idx="74">
                  <c:v>1439</c:v>
                </c:pt>
                <c:pt idx="75">
                  <c:v>1668</c:v>
                </c:pt>
                <c:pt idx="76">
                  <c:v>2309</c:v>
                </c:pt>
                <c:pt idx="77">
                  <c:v>2116</c:v>
                </c:pt>
                <c:pt idx="78">
                  <c:v>2075</c:v>
                </c:pt>
                <c:pt idx="79">
                  <c:v>2093</c:v>
                </c:pt>
                <c:pt idx="80">
                  <c:v>2046</c:v>
                </c:pt>
                <c:pt idx="81">
                  <c:v>1771</c:v>
                </c:pt>
                <c:pt idx="82">
                  <c:v>1828</c:v>
                </c:pt>
                <c:pt idx="83">
                  <c:v>2404</c:v>
                </c:pt>
                <c:pt idx="84">
                  <c:v>2549</c:v>
                </c:pt>
                <c:pt idx="85">
                  <c:v>2113</c:v>
                </c:pt>
                <c:pt idx="86">
                  <c:v>2614</c:v>
                </c:pt>
                <c:pt idx="87">
                  <c:v>2386</c:v>
                </c:pt>
                <c:pt idx="88">
                  <c:v>1229</c:v>
                </c:pt>
                <c:pt idx="89">
                  <c:v>1795</c:v>
                </c:pt>
                <c:pt idx="90">
                  <c:v>2457</c:v>
                </c:pt>
                <c:pt idx="91">
                  <c:v>2389</c:v>
                </c:pt>
                <c:pt idx="92">
                  <c:v>2437</c:v>
                </c:pt>
                <c:pt idx="93">
                  <c:v>2118</c:v>
                </c:pt>
                <c:pt idx="94">
                  <c:v>1650</c:v>
                </c:pt>
                <c:pt idx="95">
                  <c:v>1293</c:v>
                </c:pt>
                <c:pt idx="96">
                  <c:v>1425</c:v>
                </c:pt>
                <c:pt idx="97">
                  <c:v>2219</c:v>
                </c:pt>
                <c:pt idx="98">
                  <c:v>2506</c:v>
                </c:pt>
                <c:pt idx="99">
                  <c:v>2296</c:v>
                </c:pt>
                <c:pt idx="100">
                  <c:v>1869</c:v>
                </c:pt>
                <c:pt idx="101">
                  <c:v>1556</c:v>
                </c:pt>
                <c:pt idx="102">
                  <c:v>1096</c:v>
                </c:pt>
                <c:pt idx="103">
                  <c:v>1309</c:v>
                </c:pt>
                <c:pt idx="104">
                  <c:v>2307</c:v>
                </c:pt>
                <c:pt idx="105">
                  <c:v>2458</c:v>
                </c:pt>
                <c:pt idx="106">
                  <c:v>1919</c:v>
                </c:pt>
                <c:pt idx="107">
                  <c:v>1727</c:v>
                </c:pt>
                <c:pt idx="108">
                  <c:v>1479</c:v>
                </c:pt>
                <c:pt idx="109">
                  <c:v>879</c:v>
                </c:pt>
                <c:pt idx="110">
                  <c:v>1013</c:v>
                </c:pt>
                <c:pt idx="111">
                  <c:v>1615</c:v>
                </c:pt>
                <c:pt idx="112">
                  <c:v>1751</c:v>
                </c:pt>
                <c:pt idx="113">
                  <c:v>1774</c:v>
                </c:pt>
                <c:pt idx="114">
                  <c:v>1661</c:v>
                </c:pt>
                <c:pt idx="115">
                  <c:v>1223</c:v>
                </c:pt>
                <c:pt idx="116">
                  <c:v>752</c:v>
                </c:pt>
                <c:pt idx="117">
                  <c:v>770</c:v>
                </c:pt>
                <c:pt idx="118">
                  <c:v>1551</c:v>
                </c:pt>
                <c:pt idx="119">
                  <c:v>1568</c:v>
                </c:pt>
                <c:pt idx="120">
                  <c:v>1223</c:v>
                </c:pt>
                <c:pt idx="121">
                  <c:v>1269</c:v>
                </c:pt>
                <c:pt idx="122">
                  <c:v>1121</c:v>
                </c:pt>
                <c:pt idx="123">
                  <c:v>608</c:v>
                </c:pt>
                <c:pt idx="124">
                  <c:v>513</c:v>
                </c:pt>
                <c:pt idx="125">
                  <c:v>685</c:v>
                </c:pt>
                <c:pt idx="126">
                  <c:v>1509</c:v>
                </c:pt>
                <c:pt idx="127">
                  <c:v>1182</c:v>
                </c:pt>
                <c:pt idx="128">
                  <c:v>1166</c:v>
                </c:pt>
                <c:pt idx="129">
                  <c:v>969</c:v>
                </c:pt>
                <c:pt idx="130">
                  <c:v>586</c:v>
                </c:pt>
                <c:pt idx="131">
                  <c:v>772</c:v>
                </c:pt>
                <c:pt idx="132">
                  <c:v>1033</c:v>
                </c:pt>
                <c:pt idx="133">
                  <c:v>990</c:v>
                </c:pt>
                <c:pt idx="134">
                  <c:v>1009</c:v>
                </c:pt>
                <c:pt idx="135">
                  <c:v>970</c:v>
                </c:pt>
                <c:pt idx="136">
                  <c:v>680</c:v>
                </c:pt>
                <c:pt idx="137">
                  <c:v>451</c:v>
                </c:pt>
                <c:pt idx="138">
                  <c:v>505</c:v>
                </c:pt>
                <c:pt idx="139">
                  <c:v>940</c:v>
                </c:pt>
                <c:pt idx="140">
                  <c:v>917</c:v>
                </c:pt>
                <c:pt idx="141">
                  <c:v>881</c:v>
                </c:pt>
                <c:pt idx="142">
                  <c:v>822</c:v>
                </c:pt>
                <c:pt idx="143">
                  <c:v>750</c:v>
                </c:pt>
                <c:pt idx="144">
                  <c:v>298</c:v>
                </c:pt>
                <c:pt idx="145">
                  <c:v>391</c:v>
                </c:pt>
                <c:pt idx="146">
                  <c:v>839</c:v>
                </c:pt>
                <c:pt idx="147">
                  <c:v>751</c:v>
                </c:pt>
                <c:pt idx="148">
                  <c:v>704</c:v>
                </c:pt>
                <c:pt idx="149">
                  <c:v>672</c:v>
                </c:pt>
                <c:pt idx="150">
                  <c:v>610</c:v>
                </c:pt>
                <c:pt idx="151">
                  <c:v>255</c:v>
                </c:pt>
                <c:pt idx="152">
                  <c:v>406</c:v>
                </c:pt>
                <c:pt idx="153">
                  <c:v>837</c:v>
                </c:pt>
                <c:pt idx="154">
                  <c:v>757</c:v>
                </c:pt>
                <c:pt idx="155">
                  <c:v>2422</c:v>
                </c:pt>
                <c:pt idx="156">
                  <c:v>605</c:v>
                </c:pt>
                <c:pt idx="157">
                  <c:v>489</c:v>
                </c:pt>
                <c:pt idx="158">
                  <c:v>241</c:v>
                </c:pt>
                <c:pt idx="159">
                  <c:v>350</c:v>
                </c:pt>
                <c:pt idx="160">
                  <c:v>721</c:v>
                </c:pt>
                <c:pt idx="161">
                  <c:v>673</c:v>
                </c:pt>
                <c:pt idx="162">
                  <c:v>698</c:v>
                </c:pt>
                <c:pt idx="163">
                  <c:v>639</c:v>
                </c:pt>
                <c:pt idx="164">
                  <c:v>247</c:v>
                </c:pt>
                <c:pt idx="165">
                  <c:v>271</c:v>
                </c:pt>
                <c:pt idx="166">
                  <c:v>325</c:v>
                </c:pt>
                <c:pt idx="167">
                  <c:v>1195</c:v>
                </c:pt>
                <c:pt idx="168">
                  <c:v>820</c:v>
                </c:pt>
                <c:pt idx="169">
                  <c:v>990</c:v>
                </c:pt>
                <c:pt idx="170">
                  <c:v>811</c:v>
                </c:pt>
                <c:pt idx="171">
                  <c:v>676</c:v>
                </c:pt>
                <c:pt idx="172">
                  <c:v>428</c:v>
                </c:pt>
                <c:pt idx="173">
                  <c:v>361</c:v>
                </c:pt>
                <c:pt idx="174">
                  <c:v>900</c:v>
                </c:pt>
                <c:pt idx="175">
                  <c:v>949</c:v>
                </c:pt>
                <c:pt idx="176">
                  <c:v>943</c:v>
                </c:pt>
                <c:pt idx="177">
                  <c:v>908</c:v>
                </c:pt>
                <c:pt idx="178">
                  <c:v>853</c:v>
                </c:pt>
                <c:pt idx="179">
                  <c:v>415</c:v>
                </c:pt>
                <c:pt idx="180">
                  <c:v>491</c:v>
                </c:pt>
                <c:pt idx="181">
                  <c:v>1096</c:v>
                </c:pt>
                <c:pt idx="182">
                  <c:v>1195</c:v>
                </c:pt>
                <c:pt idx="183">
                  <c:v>1114</c:v>
                </c:pt>
                <c:pt idx="184">
                  <c:v>1130</c:v>
                </c:pt>
                <c:pt idx="185">
                  <c:v>905</c:v>
                </c:pt>
                <c:pt idx="186">
                  <c:v>470</c:v>
                </c:pt>
                <c:pt idx="187">
                  <c:v>1077</c:v>
                </c:pt>
                <c:pt idx="188">
                  <c:v>1362</c:v>
                </c:pt>
                <c:pt idx="189">
                  <c:v>1448</c:v>
                </c:pt>
                <c:pt idx="190">
                  <c:v>1233</c:v>
                </c:pt>
                <c:pt idx="191">
                  <c:v>1260</c:v>
                </c:pt>
                <c:pt idx="192">
                  <c:v>11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2E-43BE-BEE4-B6DA6409FA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5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5</c:f>
              <c:strCache>
                <c:ptCount val="1"/>
                <c:pt idx="0">
                  <c:v>Europ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5:$FJ$5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3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9</c:v>
                </c:pt>
                <c:pt idx="41">
                  <c:v>30</c:v>
                </c:pt>
                <c:pt idx="42">
                  <c:v>29</c:v>
                </c:pt>
                <c:pt idx="43">
                  <c:v>45</c:v>
                </c:pt>
                <c:pt idx="44">
                  <c:v>56</c:v>
                </c:pt>
                <c:pt idx="45">
                  <c:v>44</c:v>
                </c:pt>
                <c:pt idx="46">
                  <c:v>151</c:v>
                </c:pt>
                <c:pt idx="47">
                  <c:v>111</c:v>
                </c:pt>
                <c:pt idx="48">
                  <c:v>196</c:v>
                </c:pt>
                <c:pt idx="49">
                  <c:v>241</c:v>
                </c:pt>
                <c:pt idx="50">
                  <c:v>195</c:v>
                </c:pt>
                <c:pt idx="51">
                  <c:v>381</c:v>
                </c:pt>
                <c:pt idx="52">
                  <c:v>286</c:v>
                </c:pt>
                <c:pt idx="53">
                  <c:v>497</c:v>
                </c:pt>
                <c:pt idx="54">
                  <c:v>498</c:v>
                </c:pt>
                <c:pt idx="55">
                  <c:v>604</c:v>
                </c:pt>
                <c:pt idx="56">
                  <c:v>639</c:v>
                </c:pt>
                <c:pt idx="57">
                  <c:v>843</c:v>
                </c:pt>
                <c:pt idx="58">
                  <c:v>1183</c:v>
                </c:pt>
                <c:pt idx="59">
                  <c:v>1434</c:v>
                </c:pt>
                <c:pt idx="60">
                  <c:v>1327</c:v>
                </c:pt>
                <c:pt idx="61">
                  <c:v>1554</c:v>
                </c:pt>
                <c:pt idx="62">
                  <c:v>1831</c:v>
                </c:pt>
                <c:pt idx="63">
                  <c:v>2244</c:v>
                </c:pt>
                <c:pt idx="64">
                  <c:v>2305</c:v>
                </c:pt>
                <c:pt idx="65">
                  <c:v>2684</c:v>
                </c:pt>
                <c:pt idx="66">
                  <c:v>2761</c:v>
                </c:pt>
                <c:pt idx="67">
                  <c:v>2567</c:v>
                </c:pt>
                <c:pt idx="68">
                  <c:v>3068</c:v>
                </c:pt>
                <c:pt idx="69">
                  <c:v>3275</c:v>
                </c:pt>
                <c:pt idx="70">
                  <c:v>3934</c:v>
                </c:pt>
                <c:pt idx="71">
                  <c:v>4249</c:v>
                </c:pt>
                <c:pt idx="72">
                  <c:v>4262</c:v>
                </c:pt>
                <c:pt idx="73">
                  <c:v>4062</c:v>
                </c:pt>
                <c:pt idx="74">
                  <c:v>3132</c:v>
                </c:pt>
                <c:pt idx="75">
                  <c:v>3628</c:v>
                </c:pt>
                <c:pt idx="76">
                  <c:v>5099</c:v>
                </c:pt>
                <c:pt idx="77">
                  <c:v>4052</c:v>
                </c:pt>
                <c:pt idx="78">
                  <c:v>4882</c:v>
                </c:pt>
                <c:pt idx="79">
                  <c:v>4552</c:v>
                </c:pt>
                <c:pt idx="80">
                  <c:v>3418</c:v>
                </c:pt>
                <c:pt idx="81">
                  <c:v>3325</c:v>
                </c:pt>
                <c:pt idx="82">
                  <c:v>3349</c:v>
                </c:pt>
                <c:pt idx="83">
                  <c:v>3692</c:v>
                </c:pt>
                <c:pt idx="84">
                  <c:v>5096</c:v>
                </c:pt>
                <c:pt idx="85">
                  <c:v>4307</c:v>
                </c:pt>
                <c:pt idx="86">
                  <c:v>4222</c:v>
                </c:pt>
                <c:pt idx="87">
                  <c:v>3325</c:v>
                </c:pt>
                <c:pt idx="88">
                  <c:v>2613</c:v>
                </c:pt>
                <c:pt idx="89">
                  <c:v>2946</c:v>
                </c:pt>
                <c:pt idx="90">
                  <c:v>3832</c:v>
                </c:pt>
                <c:pt idx="91">
                  <c:v>3510</c:v>
                </c:pt>
                <c:pt idx="92">
                  <c:v>3298</c:v>
                </c:pt>
                <c:pt idx="93">
                  <c:v>3440</c:v>
                </c:pt>
                <c:pt idx="94">
                  <c:v>2911</c:v>
                </c:pt>
                <c:pt idx="95">
                  <c:v>1876</c:v>
                </c:pt>
                <c:pt idx="96">
                  <c:v>2190</c:v>
                </c:pt>
                <c:pt idx="97">
                  <c:v>2844</c:v>
                </c:pt>
                <c:pt idx="98">
                  <c:v>2991</c:v>
                </c:pt>
                <c:pt idx="99">
                  <c:v>2384</c:v>
                </c:pt>
                <c:pt idx="100">
                  <c:v>1975</c:v>
                </c:pt>
                <c:pt idx="101">
                  <c:v>2369</c:v>
                </c:pt>
                <c:pt idx="102">
                  <c:v>1259</c:v>
                </c:pt>
                <c:pt idx="103">
                  <c:v>1607</c:v>
                </c:pt>
                <c:pt idx="104">
                  <c:v>2028</c:v>
                </c:pt>
                <c:pt idx="105">
                  <c:v>2595</c:v>
                </c:pt>
                <c:pt idx="106">
                  <c:v>1891</c:v>
                </c:pt>
                <c:pt idx="107">
                  <c:v>2105</c:v>
                </c:pt>
                <c:pt idx="108">
                  <c:v>1308</c:v>
                </c:pt>
                <c:pt idx="109">
                  <c:v>1024</c:v>
                </c:pt>
                <c:pt idx="110">
                  <c:v>1245</c:v>
                </c:pt>
                <c:pt idx="111">
                  <c:v>1894</c:v>
                </c:pt>
                <c:pt idx="112">
                  <c:v>1676</c:v>
                </c:pt>
                <c:pt idx="113">
                  <c:v>1709</c:v>
                </c:pt>
                <c:pt idx="114">
                  <c:v>1406</c:v>
                </c:pt>
                <c:pt idx="115">
                  <c:v>1166</c:v>
                </c:pt>
                <c:pt idx="116">
                  <c:v>1230</c:v>
                </c:pt>
                <c:pt idx="117">
                  <c:v>867</c:v>
                </c:pt>
                <c:pt idx="118">
                  <c:v>998</c:v>
                </c:pt>
                <c:pt idx="119">
                  <c:v>1244</c:v>
                </c:pt>
                <c:pt idx="120">
                  <c:v>1058</c:v>
                </c:pt>
                <c:pt idx="121">
                  <c:v>1636</c:v>
                </c:pt>
                <c:pt idx="122">
                  <c:v>914</c:v>
                </c:pt>
                <c:pt idx="123">
                  <c:v>945</c:v>
                </c:pt>
                <c:pt idx="124">
                  <c:v>-1299</c:v>
                </c:pt>
                <c:pt idx="125">
                  <c:v>1093</c:v>
                </c:pt>
                <c:pt idx="126">
                  <c:v>1124</c:v>
                </c:pt>
                <c:pt idx="127">
                  <c:v>1029</c:v>
                </c:pt>
                <c:pt idx="128">
                  <c:v>1059</c:v>
                </c:pt>
                <c:pt idx="129">
                  <c:v>820</c:v>
                </c:pt>
                <c:pt idx="130">
                  <c:v>484</c:v>
                </c:pt>
                <c:pt idx="131">
                  <c:v>521</c:v>
                </c:pt>
                <c:pt idx="132">
                  <c:v>903</c:v>
                </c:pt>
                <c:pt idx="133">
                  <c:v>950</c:v>
                </c:pt>
                <c:pt idx="134">
                  <c:v>668</c:v>
                </c:pt>
                <c:pt idx="135">
                  <c:v>897</c:v>
                </c:pt>
                <c:pt idx="136">
                  <c:v>667</c:v>
                </c:pt>
                <c:pt idx="137">
                  <c:v>402</c:v>
                </c:pt>
                <c:pt idx="138">
                  <c:v>456</c:v>
                </c:pt>
                <c:pt idx="139">
                  <c:v>849</c:v>
                </c:pt>
                <c:pt idx="140">
                  <c:v>796</c:v>
                </c:pt>
                <c:pt idx="141">
                  <c:v>573</c:v>
                </c:pt>
                <c:pt idx="142">
                  <c:v>643</c:v>
                </c:pt>
                <c:pt idx="143">
                  <c:v>543</c:v>
                </c:pt>
                <c:pt idx="144">
                  <c:v>319</c:v>
                </c:pt>
                <c:pt idx="145">
                  <c:v>377</c:v>
                </c:pt>
                <c:pt idx="146">
                  <c:v>772</c:v>
                </c:pt>
                <c:pt idx="147">
                  <c:v>742</c:v>
                </c:pt>
                <c:pt idx="148">
                  <c:v>615</c:v>
                </c:pt>
                <c:pt idx="149">
                  <c:v>1790</c:v>
                </c:pt>
                <c:pt idx="150">
                  <c:v>506</c:v>
                </c:pt>
                <c:pt idx="151">
                  <c:v>288</c:v>
                </c:pt>
                <c:pt idx="152">
                  <c:v>284</c:v>
                </c:pt>
                <c:pt idx="153">
                  <c:v>620</c:v>
                </c:pt>
                <c:pt idx="154">
                  <c:v>503</c:v>
                </c:pt>
                <c:pt idx="155">
                  <c:v>462</c:v>
                </c:pt>
                <c:pt idx="156">
                  <c:v>652</c:v>
                </c:pt>
                <c:pt idx="157">
                  <c:v>419</c:v>
                </c:pt>
                <c:pt idx="158">
                  <c:v>283</c:v>
                </c:pt>
                <c:pt idx="159">
                  <c:v>331</c:v>
                </c:pt>
                <c:pt idx="160">
                  <c:v>5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97B-4D29-9766-5B7DC5063F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6</c:f>
          <c:strCache>
            <c:ptCount val="1"/>
            <c:pt idx="0">
              <c:v>A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6</c:f>
              <c:strCache>
                <c:ptCount val="1"/>
                <c:pt idx="0">
                  <c:v>Asi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6:$FJ$6</c:f>
              <c:numCache>
                <c:formatCode>General</c:formatCode>
                <c:ptCount val="16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2</c:v>
                </c:pt>
                <c:pt idx="25">
                  <c:v>104</c:v>
                </c:pt>
                <c:pt idx="26">
                  <c:v>98</c:v>
                </c:pt>
                <c:pt idx="27">
                  <c:v>140</c:v>
                </c:pt>
                <c:pt idx="28">
                  <c:v>115</c:v>
                </c:pt>
                <c:pt idx="29">
                  <c:v>125</c:v>
                </c:pt>
                <c:pt idx="30">
                  <c:v>3</c:v>
                </c:pt>
                <c:pt idx="31">
                  <c:v>206</c:v>
                </c:pt>
                <c:pt idx="32">
                  <c:v>10</c:v>
                </c:pt>
                <c:pt idx="33">
                  <c:v>156</c:v>
                </c:pt>
                <c:pt idx="34">
                  <c:v>77</c:v>
                </c:pt>
                <c:pt idx="35">
                  <c:v>58</c:v>
                </c:pt>
                <c:pt idx="36">
                  <c:v>38</c:v>
                </c:pt>
                <c:pt idx="37">
                  <c:v>55</c:v>
                </c:pt>
                <c:pt idx="38">
                  <c:v>60</c:v>
                </c:pt>
                <c:pt idx="39">
                  <c:v>48</c:v>
                </c:pt>
                <c:pt idx="40">
                  <c:v>65</c:v>
                </c:pt>
                <c:pt idx="41">
                  <c:v>44</c:v>
                </c:pt>
                <c:pt idx="42">
                  <c:v>61</c:v>
                </c:pt>
                <c:pt idx="43">
                  <c:v>47</c:v>
                </c:pt>
                <c:pt idx="44">
                  <c:v>54</c:v>
                </c:pt>
                <c:pt idx="45">
                  <c:v>52</c:v>
                </c:pt>
                <c:pt idx="46">
                  <c:v>86</c:v>
                </c:pt>
                <c:pt idx="47">
                  <c:v>71</c:v>
                </c:pt>
                <c:pt idx="48">
                  <c:v>76</c:v>
                </c:pt>
                <c:pt idx="49">
                  <c:v>98</c:v>
                </c:pt>
                <c:pt idx="50">
                  <c:v>98</c:v>
                </c:pt>
                <c:pt idx="51">
                  <c:v>103</c:v>
                </c:pt>
                <c:pt idx="52">
                  <c:v>122</c:v>
                </c:pt>
                <c:pt idx="53">
                  <c:v>131</c:v>
                </c:pt>
                <c:pt idx="54">
                  <c:v>151</c:v>
                </c:pt>
                <c:pt idx="55">
                  <c:v>158</c:v>
                </c:pt>
                <c:pt idx="56">
                  <c:v>188</c:v>
                </c:pt>
                <c:pt idx="57">
                  <c:v>173</c:v>
                </c:pt>
                <c:pt idx="58">
                  <c:v>177</c:v>
                </c:pt>
                <c:pt idx="59">
                  <c:v>150</c:v>
                </c:pt>
                <c:pt idx="60">
                  <c:v>188</c:v>
                </c:pt>
                <c:pt idx="61">
                  <c:v>149</c:v>
                </c:pt>
                <c:pt idx="62">
                  <c:v>164</c:v>
                </c:pt>
                <c:pt idx="63">
                  <c:v>179</c:v>
                </c:pt>
                <c:pt idx="64">
                  <c:v>225</c:v>
                </c:pt>
                <c:pt idx="65">
                  <c:v>198</c:v>
                </c:pt>
                <c:pt idx="66">
                  <c:v>194</c:v>
                </c:pt>
                <c:pt idx="67">
                  <c:v>191</c:v>
                </c:pt>
                <c:pt idx="68">
                  <c:v>173</c:v>
                </c:pt>
                <c:pt idx="69">
                  <c:v>199</c:v>
                </c:pt>
                <c:pt idx="70">
                  <c:v>238</c:v>
                </c:pt>
                <c:pt idx="71">
                  <c:v>213</c:v>
                </c:pt>
                <c:pt idx="72">
                  <c:v>212</c:v>
                </c:pt>
                <c:pt idx="73">
                  <c:v>231</c:v>
                </c:pt>
                <c:pt idx="74">
                  <c:v>226</c:v>
                </c:pt>
                <c:pt idx="75">
                  <c:v>239</c:v>
                </c:pt>
                <c:pt idx="76">
                  <c:v>212</c:v>
                </c:pt>
                <c:pt idx="77">
                  <c:v>219</c:v>
                </c:pt>
                <c:pt idx="78">
                  <c:v>268</c:v>
                </c:pt>
                <c:pt idx="79">
                  <c:v>257</c:v>
                </c:pt>
                <c:pt idx="80">
                  <c:v>269</c:v>
                </c:pt>
                <c:pt idx="81">
                  <c:v>298</c:v>
                </c:pt>
                <c:pt idx="82">
                  <c:v>238</c:v>
                </c:pt>
                <c:pt idx="83">
                  <c:v>287</c:v>
                </c:pt>
                <c:pt idx="84">
                  <c:v>197</c:v>
                </c:pt>
                <c:pt idx="85">
                  <c:v>243</c:v>
                </c:pt>
                <c:pt idx="86">
                  <c:v>1528</c:v>
                </c:pt>
                <c:pt idx="87">
                  <c:v>213</c:v>
                </c:pt>
                <c:pt idx="88">
                  <c:v>244</c:v>
                </c:pt>
                <c:pt idx="89">
                  <c:v>231</c:v>
                </c:pt>
                <c:pt idx="90">
                  <c:v>250</c:v>
                </c:pt>
                <c:pt idx="91">
                  <c:v>242</c:v>
                </c:pt>
                <c:pt idx="92">
                  <c:v>235</c:v>
                </c:pt>
                <c:pt idx="93">
                  <c:v>268</c:v>
                </c:pt>
                <c:pt idx="94">
                  <c:v>244</c:v>
                </c:pt>
                <c:pt idx="95">
                  <c:v>195</c:v>
                </c:pt>
                <c:pt idx="96">
                  <c:v>264</c:v>
                </c:pt>
                <c:pt idx="97">
                  <c:v>251</c:v>
                </c:pt>
                <c:pt idx="98">
                  <c:v>286</c:v>
                </c:pt>
                <c:pt idx="99">
                  <c:v>261</c:v>
                </c:pt>
                <c:pt idx="100">
                  <c:v>236</c:v>
                </c:pt>
                <c:pt idx="101">
                  <c:v>299</c:v>
                </c:pt>
                <c:pt idx="102">
                  <c:v>226</c:v>
                </c:pt>
                <c:pt idx="103">
                  <c:v>383</c:v>
                </c:pt>
                <c:pt idx="104">
                  <c:v>312</c:v>
                </c:pt>
                <c:pt idx="105">
                  <c:v>291</c:v>
                </c:pt>
                <c:pt idx="106">
                  <c:v>299</c:v>
                </c:pt>
                <c:pt idx="107">
                  <c:v>273</c:v>
                </c:pt>
                <c:pt idx="108">
                  <c:v>277</c:v>
                </c:pt>
                <c:pt idx="109">
                  <c:v>307</c:v>
                </c:pt>
                <c:pt idx="110">
                  <c:v>248</c:v>
                </c:pt>
                <c:pt idx="111">
                  <c:v>300</c:v>
                </c:pt>
                <c:pt idx="112">
                  <c:v>314</c:v>
                </c:pt>
                <c:pt idx="113">
                  <c:v>321</c:v>
                </c:pt>
                <c:pt idx="114">
                  <c:v>287</c:v>
                </c:pt>
                <c:pt idx="115">
                  <c:v>305</c:v>
                </c:pt>
                <c:pt idx="116">
                  <c:v>358</c:v>
                </c:pt>
                <c:pt idx="117">
                  <c:v>354</c:v>
                </c:pt>
                <c:pt idx="118">
                  <c:v>357</c:v>
                </c:pt>
                <c:pt idx="119">
                  <c:v>324</c:v>
                </c:pt>
                <c:pt idx="120">
                  <c:v>377</c:v>
                </c:pt>
                <c:pt idx="121">
                  <c:v>374</c:v>
                </c:pt>
                <c:pt idx="122">
                  <c:v>349</c:v>
                </c:pt>
                <c:pt idx="123">
                  <c:v>347</c:v>
                </c:pt>
                <c:pt idx="124">
                  <c:v>305</c:v>
                </c:pt>
                <c:pt idx="125">
                  <c:v>366</c:v>
                </c:pt>
                <c:pt idx="126">
                  <c:v>429</c:v>
                </c:pt>
                <c:pt idx="127">
                  <c:v>418</c:v>
                </c:pt>
                <c:pt idx="128">
                  <c:v>528</c:v>
                </c:pt>
                <c:pt idx="129">
                  <c:v>514</c:v>
                </c:pt>
                <c:pt idx="130">
                  <c:v>512</c:v>
                </c:pt>
                <c:pt idx="131">
                  <c:v>475</c:v>
                </c:pt>
                <c:pt idx="132">
                  <c:v>507</c:v>
                </c:pt>
                <c:pt idx="133">
                  <c:v>604</c:v>
                </c:pt>
                <c:pt idx="134">
                  <c:v>553</c:v>
                </c:pt>
                <c:pt idx="135">
                  <c:v>618</c:v>
                </c:pt>
                <c:pt idx="136">
                  <c:v>623</c:v>
                </c:pt>
                <c:pt idx="137">
                  <c:v>624</c:v>
                </c:pt>
                <c:pt idx="138">
                  <c:v>623</c:v>
                </c:pt>
                <c:pt idx="139">
                  <c:v>642</c:v>
                </c:pt>
                <c:pt idx="140">
                  <c:v>732</c:v>
                </c:pt>
                <c:pt idx="141">
                  <c:v>788</c:v>
                </c:pt>
                <c:pt idx="142">
                  <c:v>694</c:v>
                </c:pt>
                <c:pt idx="143">
                  <c:v>721</c:v>
                </c:pt>
                <c:pt idx="144">
                  <c:v>850</c:v>
                </c:pt>
                <c:pt idx="145">
                  <c:v>875</c:v>
                </c:pt>
                <c:pt idx="146">
                  <c:v>2499</c:v>
                </c:pt>
                <c:pt idx="147">
                  <c:v>834</c:v>
                </c:pt>
                <c:pt idx="148">
                  <c:v>868</c:v>
                </c:pt>
                <c:pt idx="149">
                  <c:v>915</c:v>
                </c:pt>
                <c:pt idx="150">
                  <c:v>839</c:v>
                </c:pt>
                <c:pt idx="151">
                  <c:v>909</c:v>
                </c:pt>
                <c:pt idx="152">
                  <c:v>768</c:v>
                </c:pt>
                <c:pt idx="153">
                  <c:v>914</c:v>
                </c:pt>
                <c:pt idx="154">
                  <c:v>970</c:v>
                </c:pt>
                <c:pt idx="155">
                  <c:v>914</c:v>
                </c:pt>
                <c:pt idx="156">
                  <c:v>900</c:v>
                </c:pt>
                <c:pt idx="157">
                  <c:v>900</c:v>
                </c:pt>
                <c:pt idx="158">
                  <c:v>854</c:v>
                </c:pt>
                <c:pt idx="159">
                  <c:v>1004</c:v>
                </c:pt>
                <c:pt idx="160">
                  <c:v>10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9A-40F9-B98D-DF62F25119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7</c:f>
          <c:strCache>
            <c:ptCount val="1"/>
            <c:pt idx="0">
              <c:v>Sou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7</c:f>
              <c:strCache>
                <c:ptCount val="1"/>
                <c:pt idx="0">
                  <c:v>South Americ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7:$GP$7</c:f>
              <c:numCache>
                <c:formatCode>General</c:formatCode>
                <c:ptCount val="19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2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6</c:v>
                </c:pt>
                <c:pt idx="58">
                  <c:v>10</c:v>
                </c:pt>
                <c:pt idx="59">
                  <c:v>10</c:v>
                </c:pt>
                <c:pt idx="60">
                  <c:v>21</c:v>
                </c:pt>
                <c:pt idx="61">
                  <c:v>15</c:v>
                </c:pt>
                <c:pt idx="62">
                  <c:v>29</c:v>
                </c:pt>
                <c:pt idx="63">
                  <c:v>26</c:v>
                </c:pt>
                <c:pt idx="64">
                  <c:v>29</c:v>
                </c:pt>
                <c:pt idx="65">
                  <c:v>36</c:v>
                </c:pt>
                <c:pt idx="66">
                  <c:v>54</c:v>
                </c:pt>
                <c:pt idx="67">
                  <c:v>55</c:v>
                </c:pt>
                <c:pt idx="68">
                  <c:v>46</c:v>
                </c:pt>
                <c:pt idx="69">
                  <c:v>90</c:v>
                </c:pt>
                <c:pt idx="70">
                  <c:v>81</c:v>
                </c:pt>
                <c:pt idx="71">
                  <c:v>151</c:v>
                </c:pt>
                <c:pt idx="72">
                  <c:v>92</c:v>
                </c:pt>
                <c:pt idx="73">
                  <c:v>144</c:v>
                </c:pt>
                <c:pt idx="74">
                  <c:v>88</c:v>
                </c:pt>
                <c:pt idx="75">
                  <c:v>128</c:v>
                </c:pt>
                <c:pt idx="76">
                  <c:v>174</c:v>
                </c:pt>
                <c:pt idx="77">
                  <c:v>230</c:v>
                </c:pt>
                <c:pt idx="78">
                  <c:v>228</c:v>
                </c:pt>
                <c:pt idx="79">
                  <c:v>203</c:v>
                </c:pt>
                <c:pt idx="80">
                  <c:v>137</c:v>
                </c:pt>
                <c:pt idx="81">
                  <c:v>196</c:v>
                </c:pt>
                <c:pt idx="82">
                  <c:v>173</c:v>
                </c:pt>
                <c:pt idx="83">
                  <c:v>270</c:v>
                </c:pt>
                <c:pt idx="84">
                  <c:v>273</c:v>
                </c:pt>
                <c:pt idx="85">
                  <c:v>262</c:v>
                </c:pt>
                <c:pt idx="86">
                  <c:v>300</c:v>
                </c:pt>
                <c:pt idx="87">
                  <c:v>343</c:v>
                </c:pt>
                <c:pt idx="88">
                  <c:v>215</c:v>
                </c:pt>
                <c:pt idx="89">
                  <c:v>235</c:v>
                </c:pt>
                <c:pt idx="90">
                  <c:v>248</c:v>
                </c:pt>
                <c:pt idx="91">
                  <c:v>277</c:v>
                </c:pt>
                <c:pt idx="92">
                  <c:v>535</c:v>
                </c:pt>
                <c:pt idx="93">
                  <c:v>487</c:v>
                </c:pt>
                <c:pt idx="94">
                  <c:v>455</c:v>
                </c:pt>
                <c:pt idx="95">
                  <c:v>297</c:v>
                </c:pt>
                <c:pt idx="96">
                  <c:v>490</c:v>
                </c:pt>
                <c:pt idx="97">
                  <c:v>803</c:v>
                </c:pt>
                <c:pt idx="98">
                  <c:v>568</c:v>
                </c:pt>
                <c:pt idx="99">
                  <c:v>673</c:v>
                </c:pt>
                <c:pt idx="100">
                  <c:v>692</c:v>
                </c:pt>
                <c:pt idx="101">
                  <c:v>789</c:v>
                </c:pt>
                <c:pt idx="102">
                  <c:v>620</c:v>
                </c:pt>
                <c:pt idx="103">
                  <c:v>446</c:v>
                </c:pt>
                <c:pt idx="104">
                  <c:v>714</c:v>
                </c:pt>
                <c:pt idx="105">
                  <c:v>836</c:v>
                </c:pt>
                <c:pt idx="106">
                  <c:v>782</c:v>
                </c:pt>
                <c:pt idx="107">
                  <c:v>1020</c:v>
                </c:pt>
                <c:pt idx="108">
                  <c:v>800</c:v>
                </c:pt>
                <c:pt idx="109">
                  <c:v>994</c:v>
                </c:pt>
                <c:pt idx="110">
                  <c:v>666</c:v>
                </c:pt>
                <c:pt idx="111">
                  <c:v>1135</c:v>
                </c:pt>
                <c:pt idx="112">
                  <c:v>959</c:v>
                </c:pt>
                <c:pt idx="113">
                  <c:v>950</c:v>
                </c:pt>
                <c:pt idx="114">
                  <c:v>1410</c:v>
                </c:pt>
                <c:pt idx="115">
                  <c:v>981</c:v>
                </c:pt>
                <c:pt idx="116">
                  <c:v>689</c:v>
                </c:pt>
                <c:pt idx="117">
                  <c:v>1005</c:v>
                </c:pt>
                <c:pt idx="118">
                  <c:v>1381</c:v>
                </c:pt>
                <c:pt idx="119">
                  <c:v>1113</c:v>
                </c:pt>
                <c:pt idx="120">
                  <c:v>1465</c:v>
                </c:pt>
                <c:pt idx="121">
                  <c:v>1326</c:v>
                </c:pt>
                <c:pt idx="122">
                  <c:v>1226</c:v>
                </c:pt>
                <c:pt idx="123">
                  <c:v>835</c:v>
                </c:pt>
                <c:pt idx="124">
                  <c:v>1173</c:v>
                </c:pt>
                <c:pt idx="125">
                  <c:v>1310</c:v>
                </c:pt>
                <c:pt idx="126">
                  <c:v>1446</c:v>
                </c:pt>
                <c:pt idx="127">
                  <c:v>1410</c:v>
                </c:pt>
                <c:pt idx="128">
                  <c:v>1389</c:v>
                </c:pt>
                <c:pt idx="129">
                  <c:v>1221</c:v>
                </c:pt>
                <c:pt idx="130">
                  <c:v>763</c:v>
                </c:pt>
                <c:pt idx="131">
                  <c:v>891</c:v>
                </c:pt>
                <c:pt idx="132">
                  <c:v>1653</c:v>
                </c:pt>
                <c:pt idx="133">
                  <c:v>1690</c:v>
                </c:pt>
                <c:pt idx="134">
                  <c:v>1778</c:v>
                </c:pt>
                <c:pt idx="135">
                  <c:v>1376</c:v>
                </c:pt>
                <c:pt idx="136">
                  <c:v>1326</c:v>
                </c:pt>
                <c:pt idx="137">
                  <c:v>881</c:v>
                </c:pt>
                <c:pt idx="138">
                  <c:v>1527</c:v>
                </c:pt>
                <c:pt idx="139">
                  <c:v>1616</c:v>
                </c:pt>
                <c:pt idx="140">
                  <c:v>1775</c:v>
                </c:pt>
                <c:pt idx="141">
                  <c:v>1719</c:v>
                </c:pt>
                <c:pt idx="142">
                  <c:v>1351</c:v>
                </c:pt>
                <c:pt idx="143">
                  <c:v>1507</c:v>
                </c:pt>
                <c:pt idx="144">
                  <c:v>1373</c:v>
                </c:pt>
                <c:pt idx="145">
                  <c:v>992</c:v>
                </c:pt>
                <c:pt idx="146">
                  <c:v>1682</c:v>
                </c:pt>
                <c:pt idx="147">
                  <c:v>1879</c:v>
                </c:pt>
                <c:pt idx="148">
                  <c:v>1896</c:v>
                </c:pt>
                <c:pt idx="149">
                  <c:v>1889</c:v>
                </c:pt>
                <c:pt idx="150">
                  <c:v>1563</c:v>
                </c:pt>
                <c:pt idx="151">
                  <c:v>1227</c:v>
                </c:pt>
                <c:pt idx="152">
                  <c:v>1051</c:v>
                </c:pt>
                <c:pt idx="153">
                  <c:v>1777</c:v>
                </c:pt>
                <c:pt idx="154">
                  <c:v>1776</c:v>
                </c:pt>
                <c:pt idx="155">
                  <c:v>1807</c:v>
                </c:pt>
                <c:pt idx="156">
                  <c:v>1631</c:v>
                </c:pt>
                <c:pt idx="157">
                  <c:v>1810</c:v>
                </c:pt>
                <c:pt idx="158">
                  <c:v>1231</c:v>
                </c:pt>
                <c:pt idx="159">
                  <c:v>1248</c:v>
                </c:pt>
                <c:pt idx="160">
                  <c:v>1760</c:v>
                </c:pt>
                <c:pt idx="161">
                  <c:v>1615</c:v>
                </c:pt>
                <c:pt idx="162">
                  <c:v>1966</c:v>
                </c:pt>
                <c:pt idx="163">
                  <c:v>1923</c:v>
                </c:pt>
                <c:pt idx="164">
                  <c:v>1778</c:v>
                </c:pt>
                <c:pt idx="165">
                  <c:v>1130</c:v>
                </c:pt>
                <c:pt idx="166">
                  <c:v>1202</c:v>
                </c:pt>
                <c:pt idx="167">
                  <c:v>1829</c:v>
                </c:pt>
                <c:pt idx="168">
                  <c:v>1828</c:v>
                </c:pt>
                <c:pt idx="169">
                  <c:v>1840</c:v>
                </c:pt>
                <c:pt idx="170">
                  <c:v>1899</c:v>
                </c:pt>
                <c:pt idx="171">
                  <c:v>1757</c:v>
                </c:pt>
                <c:pt idx="172">
                  <c:v>1238</c:v>
                </c:pt>
                <c:pt idx="173">
                  <c:v>1263</c:v>
                </c:pt>
                <c:pt idx="174">
                  <c:v>1875</c:v>
                </c:pt>
                <c:pt idx="175">
                  <c:v>1913</c:v>
                </c:pt>
                <c:pt idx="176">
                  <c:v>2026</c:v>
                </c:pt>
                <c:pt idx="177">
                  <c:v>2857</c:v>
                </c:pt>
                <c:pt idx="178">
                  <c:v>1627</c:v>
                </c:pt>
                <c:pt idx="179">
                  <c:v>1325</c:v>
                </c:pt>
                <c:pt idx="180">
                  <c:v>1364</c:v>
                </c:pt>
                <c:pt idx="181">
                  <c:v>2083</c:v>
                </c:pt>
                <c:pt idx="182">
                  <c:v>1955</c:v>
                </c:pt>
                <c:pt idx="183">
                  <c:v>5860</c:v>
                </c:pt>
                <c:pt idx="184">
                  <c:v>1953</c:v>
                </c:pt>
                <c:pt idx="185">
                  <c:v>1834</c:v>
                </c:pt>
                <c:pt idx="186">
                  <c:v>773</c:v>
                </c:pt>
                <c:pt idx="187">
                  <c:v>2009</c:v>
                </c:pt>
                <c:pt idx="188">
                  <c:v>1744</c:v>
                </c:pt>
                <c:pt idx="189">
                  <c:v>2498</c:v>
                </c:pt>
                <c:pt idx="190">
                  <c:v>1892</c:v>
                </c:pt>
                <c:pt idx="191">
                  <c:v>2053</c:v>
                </c:pt>
                <c:pt idx="192">
                  <c:v>15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15-4AD9-81A9-96196F7786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8</c:f>
          <c:strCache>
            <c:ptCount val="1"/>
            <c:pt idx="0">
              <c:v>Nor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8</c:f>
              <c:strCache>
                <c:ptCount val="1"/>
                <c:pt idx="0">
                  <c:v>North Americ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8:$FJ$8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2</c:v>
                </c:pt>
                <c:pt idx="48">
                  <c:v>6</c:v>
                </c:pt>
                <c:pt idx="49">
                  <c:v>6</c:v>
                </c:pt>
                <c:pt idx="50">
                  <c:v>10</c:v>
                </c:pt>
                <c:pt idx="51">
                  <c:v>9</c:v>
                </c:pt>
                <c:pt idx="52">
                  <c:v>6</c:v>
                </c:pt>
                <c:pt idx="53">
                  <c:v>12</c:v>
                </c:pt>
                <c:pt idx="54">
                  <c:v>31</c:v>
                </c:pt>
                <c:pt idx="55">
                  <c:v>35</c:v>
                </c:pt>
                <c:pt idx="56">
                  <c:v>60</c:v>
                </c:pt>
                <c:pt idx="57">
                  <c:v>81</c:v>
                </c:pt>
                <c:pt idx="58">
                  <c:v>101</c:v>
                </c:pt>
                <c:pt idx="59">
                  <c:v>102</c:v>
                </c:pt>
                <c:pt idx="60">
                  <c:v>150</c:v>
                </c:pt>
                <c:pt idx="61">
                  <c:v>191</c:v>
                </c:pt>
                <c:pt idx="62">
                  <c:v>239</c:v>
                </c:pt>
                <c:pt idx="63">
                  <c:v>319</c:v>
                </c:pt>
                <c:pt idx="64">
                  <c:v>424</c:v>
                </c:pt>
                <c:pt idx="65">
                  <c:v>576</c:v>
                </c:pt>
                <c:pt idx="66">
                  <c:v>650</c:v>
                </c:pt>
                <c:pt idx="67">
                  <c:v>639</c:v>
                </c:pt>
                <c:pt idx="68">
                  <c:v>855</c:v>
                </c:pt>
                <c:pt idx="69">
                  <c:v>1252</c:v>
                </c:pt>
                <c:pt idx="70">
                  <c:v>1263</c:v>
                </c:pt>
                <c:pt idx="71">
                  <c:v>1635</c:v>
                </c:pt>
                <c:pt idx="72">
                  <c:v>1371</c:v>
                </c:pt>
                <c:pt idx="73">
                  <c:v>1350</c:v>
                </c:pt>
                <c:pt idx="74">
                  <c:v>1509</c:v>
                </c:pt>
                <c:pt idx="75">
                  <c:v>1790</c:v>
                </c:pt>
                <c:pt idx="76">
                  <c:v>2365</c:v>
                </c:pt>
                <c:pt idx="77">
                  <c:v>2189</c:v>
                </c:pt>
                <c:pt idx="78">
                  <c:v>2198</c:v>
                </c:pt>
                <c:pt idx="79">
                  <c:v>2190</c:v>
                </c:pt>
                <c:pt idx="80">
                  <c:v>2192</c:v>
                </c:pt>
                <c:pt idx="81">
                  <c:v>1863</c:v>
                </c:pt>
                <c:pt idx="82">
                  <c:v>1939</c:v>
                </c:pt>
                <c:pt idx="83">
                  <c:v>2606</c:v>
                </c:pt>
                <c:pt idx="84">
                  <c:v>2708</c:v>
                </c:pt>
                <c:pt idx="85">
                  <c:v>2414</c:v>
                </c:pt>
                <c:pt idx="86">
                  <c:v>2786</c:v>
                </c:pt>
                <c:pt idx="87">
                  <c:v>2548</c:v>
                </c:pt>
                <c:pt idx="88">
                  <c:v>1434</c:v>
                </c:pt>
                <c:pt idx="89">
                  <c:v>1990</c:v>
                </c:pt>
                <c:pt idx="90">
                  <c:v>2796</c:v>
                </c:pt>
                <c:pt idx="91">
                  <c:v>2677</c:v>
                </c:pt>
                <c:pt idx="92">
                  <c:v>2713</c:v>
                </c:pt>
                <c:pt idx="93">
                  <c:v>2448</c:v>
                </c:pt>
                <c:pt idx="94">
                  <c:v>1915</c:v>
                </c:pt>
                <c:pt idx="95">
                  <c:v>1463</c:v>
                </c:pt>
                <c:pt idx="96">
                  <c:v>1666</c:v>
                </c:pt>
                <c:pt idx="97">
                  <c:v>2499</c:v>
                </c:pt>
                <c:pt idx="98">
                  <c:v>2856</c:v>
                </c:pt>
                <c:pt idx="99">
                  <c:v>2596</c:v>
                </c:pt>
                <c:pt idx="100">
                  <c:v>2217</c:v>
                </c:pt>
                <c:pt idx="101">
                  <c:v>1799</c:v>
                </c:pt>
                <c:pt idx="102">
                  <c:v>1310</c:v>
                </c:pt>
                <c:pt idx="103">
                  <c:v>1642</c:v>
                </c:pt>
                <c:pt idx="104">
                  <c:v>2751</c:v>
                </c:pt>
                <c:pt idx="105">
                  <c:v>2847</c:v>
                </c:pt>
                <c:pt idx="106">
                  <c:v>2366</c:v>
                </c:pt>
                <c:pt idx="107">
                  <c:v>2091</c:v>
                </c:pt>
                <c:pt idx="108">
                  <c:v>1805</c:v>
                </c:pt>
                <c:pt idx="109">
                  <c:v>1172</c:v>
                </c:pt>
                <c:pt idx="110">
                  <c:v>1259</c:v>
                </c:pt>
                <c:pt idx="111">
                  <c:v>2165</c:v>
                </c:pt>
                <c:pt idx="112">
                  <c:v>2181</c:v>
                </c:pt>
                <c:pt idx="113">
                  <c:v>2214</c:v>
                </c:pt>
                <c:pt idx="114">
                  <c:v>2047</c:v>
                </c:pt>
                <c:pt idx="115">
                  <c:v>1633</c:v>
                </c:pt>
                <c:pt idx="116">
                  <c:v>997</c:v>
                </c:pt>
                <c:pt idx="117">
                  <c:v>993</c:v>
                </c:pt>
                <c:pt idx="118">
                  <c:v>1973</c:v>
                </c:pt>
                <c:pt idx="119">
                  <c:v>2123</c:v>
                </c:pt>
                <c:pt idx="120">
                  <c:v>1779</c:v>
                </c:pt>
                <c:pt idx="121">
                  <c:v>1859</c:v>
                </c:pt>
                <c:pt idx="122">
                  <c:v>1426</c:v>
                </c:pt>
                <c:pt idx="123">
                  <c:v>914</c:v>
                </c:pt>
                <c:pt idx="124">
                  <c:v>881</c:v>
                </c:pt>
                <c:pt idx="125">
                  <c:v>1321</c:v>
                </c:pt>
                <c:pt idx="126">
                  <c:v>2109</c:v>
                </c:pt>
                <c:pt idx="127">
                  <c:v>1754</c:v>
                </c:pt>
                <c:pt idx="128">
                  <c:v>1635</c:v>
                </c:pt>
                <c:pt idx="129">
                  <c:v>1456</c:v>
                </c:pt>
                <c:pt idx="130">
                  <c:v>978</c:v>
                </c:pt>
                <c:pt idx="131">
                  <c:v>1061</c:v>
                </c:pt>
                <c:pt idx="132">
                  <c:v>1611</c:v>
                </c:pt>
                <c:pt idx="133">
                  <c:v>2221</c:v>
                </c:pt>
                <c:pt idx="134">
                  <c:v>1995</c:v>
                </c:pt>
                <c:pt idx="135">
                  <c:v>1726</c:v>
                </c:pt>
                <c:pt idx="136">
                  <c:v>1125</c:v>
                </c:pt>
                <c:pt idx="137">
                  <c:v>704</c:v>
                </c:pt>
                <c:pt idx="138">
                  <c:v>920</c:v>
                </c:pt>
                <c:pt idx="139">
                  <c:v>1643</c:v>
                </c:pt>
                <c:pt idx="140">
                  <c:v>1752</c:v>
                </c:pt>
                <c:pt idx="141">
                  <c:v>1534</c:v>
                </c:pt>
                <c:pt idx="142">
                  <c:v>1412</c:v>
                </c:pt>
                <c:pt idx="143">
                  <c:v>1266</c:v>
                </c:pt>
                <c:pt idx="144">
                  <c:v>629</c:v>
                </c:pt>
                <c:pt idx="145">
                  <c:v>882</c:v>
                </c:pt>
                <c:pt idx="146">
                  <c:v>1661</c:v>
                </c:pt>
                <c:pt idx="147">
                  <c:v>1597</c:v>
                </c:pt>
                <c:pt idx="148">
                  <c:v>1451</c:v>
                </c:pt>
                <c:pt idx="149">
                  <c:v>1419</c:v>
                </c:pt>
                <c:pt idx="150">
                  <c:v>1104</c:v>
                </c:pt>
                <c:pt idx="151">
                  <c:v>1345</c:v>
                </c:pt>
                <c:pt idx="152">
                  <c:v>1245</c:v>
                </c:pt>
                <c:pt idx="153">
                  <c:v>1719</c:v>
                </c:pt>
                <c:pt idx="154">
                  <c:v>1781</c:v>
                </c:pt>
                <c:pt idx="155">
                  <c:v>3233</c:v>
                </c:pt>
                <c:pt idx="156">
                  <c:v>1435</c:v>
                </c:pt>
                <c:pt idx="157">
                  <c:v>1159</c:v>
                </c:pt>
                <c:pt idx="158">
                  <c:v>548</c:v>
                </c:pt>
                <c:pt idx="159">
                  <c:v>915</c:v>
                </c:pt>
                <c:pt idx="160">
                  <c:v>14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9FC-4204-871E-4F3285ED52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9</c:f>
          <c:strCache>
            <c:ptCount val="1"/>
            <c:pt idx="0">
              <c:v>Arme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9</c:f>
              <c:strCache>
                <c:ptCount val="1"/>
                <c:pt idx="0">
                  <c:v>Armen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9:$FJ$9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2</c:v>
                </c:pt>
                <c:pt idx="68">
                  <c:v>0</c:v>
                </c:pt>
                <c:pt idx="69">
                  <c:v>0</c:v>
                </c:pt>
                <c:pt idx="70">
                  <c:v>1</c:v>
                </c:pt>
                <c:pt idx="71">
                  <c:v>3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1</c:v>
                </c:pt>
                <c:pt idx="76">
                  <c:v>0</c:v>
                </c:pt>
                <c:pt idx="77">
                  <c:v>1</c:v>
                </c:pt>
                <c:pt idx="78">
                  <c:v>1</c:v>
                </c:pt>
                <c:pt idx="79">
                  <c:v>2</c:v>
                </c:pt>
                <c:pt idx="80">
                  <c:v>1</c:v>
                </c:pt>
                <c:pt idx="81">
                  <c:v>0</c:v>
                </c:pt>
                <c:pt idx="82">
                  <c:v>1</c:v>
                </c:pt>
                <c:pt idx="83">
                  <c:v>2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0</c:v>
                </c:pt>
                <c:pt idx="89">
                  <c:v>2</c:v>
                </c:pt>
                <c:pt idx="90">
                  <c:v>2</c:v>
                </c:pt>
                <c:pt idx="91">
                  <c:v>0</c:v>
                </c:pt>
                <c:pt idx="92">
                  <c:v>0</c:v>
                </c:pt>
                <c:pt idx="93">
                  <c:v>3</c:v>
                </c:pt>
                <c:pt idx="94">
                  <c:v>1</c:v>
                </c:pt>
                <c:pt idx="95">
                  <c:v>0</c:v>
                </c:pt>
                <c:pt idx="96">
                  <c:v>1</c:v>
                </c:pt>
                <c:pt idx="97">
                  <c:v>1</c:v>
                </c:pt>
                <c:pt idx="98">
                  <c:v>0</c:v>
                </c:pt>
                <c:pt idx="99">
                  <c:v>2</c:v>
                </c:pt>
                <c:pt idx="100">
                  <c:v>1</c:v>
                </c:pt>
                <c:pt idx="101">
                  <c:v>0</c:v>
                </c:pt>
                <c:pt idx="102">
                  <c:v>2</c:v>
                </c:pt>
                <c:pt idx="103">
                  <c:v>4</c:v>
                </c:pt>
                <c:pt idx="104">
                  <c:v>1</c:v>
                </c:pt>
                <c:pt idx="105">
                  <c:v>0</c:v>
                </c:pt>
                <c:pt idx="106">
                  <c:v>2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3</c:v>
                </c:pt>
                <c:pt idx="115">
                  <c:v>3</c:v>
                </c:pt>
                <c:pt idx="116">
                  <c:v>5</c:v>
                </c:pt>
                <c:pt idx="117">
                  <c:v>1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4</c:v>
                </c:pt>
                <c:pt idx="122">
                  <c:v>3</c:v>
                </c:pt>
                <c:pt idx="123">
                  <c:v>4</c:v>
                </c:pt>
                <c:pt idx="124">
                  <c:v>6</c:v>
                </c:pt>
                <c:pt idx="125">
                  <c:v>4</c:v>
                </c:pt>
                <c:pt idx="126">
                  <c:v>7</c:v>
                </c:pt>
                <c:pt idx="127">
                  <c:v>15</c:v>
                </c:pt>
                <c:pt idx="128">
                  <c:v>7</c:v>
                </c:pt>
                <c:pt idx="129">
                  <c:v>7</c:v>
                </c:pt>
                <c:pt idx="130">
                  <c:v>4</c:v>
                </c:pt>
                <c:pt idx="131">
                  <c:v>8</c:v>
                </c:pt>
                <c:pt idx="132">
                  <c:v>19</c:v>
                </c:pt>
                <c:pt idx="133">
                  <c:v>12</c:v>
                </c:pt>
                <c:pt idx="134">
                  <c:v>6</c:v>
                </c:pt>
                <c:pt idx="135">
                  <c:v>7</c:v>
                </c:pt>
                <c:pt idx="136">
                  <c:v>7</c:v>
                </c:pt>
                <c:pt idx="137">
                  <c:v>10</c:v>
                </c:pt>
                <c:pt idx="138">
                  <c:v>11</c:v>
                </c:pt>
                <c:pt idx="139">
                  <c:v>6</c:v>
                </c:pt>
                <c:pt idx="140">
                  <c:v>10</c:v>
                </c:pt>
                <c:pt idx="141">
                  <c:v>18</c:v>
                </c:pt>
                <c:pt idx="142">
                  <c:v>13</c:v>
                </c:pt>
                <c:pt idx="143">
                  <c:v>6</c:v>
                </c:pt>
                <c:pt idx="144">
                  <c:v>5</c:v>
                </c:pt>
                <c:pt idx="145">
                  <c:v>16</c:v>
                </c:pt>
                <c:pt idx="146">
                  <c:v>8</c:v>
                </c:pt>
                <c:pt idx="147">
                  <c:v>9</c:v>
                </c:pt>
                <c:pt idx="148">
                  <c:v>7</c:v>
                </c:pt>
                <c:pt idx="149">
                  <c:v>10</c:v>
                </c:pt>
                <c:pt idx="150">
                  <c:v>13</c:v>
                </c:pt>
                <c:pt idx="151">
                  <c:v>18</c:v>
                </c:pt>
                <c:pt idx="152">
                  <c:v>10</c:v>
                </c:pt>
                <c:pt idx="153">
                  <c:v>12</c:v>
                </c:pt>
                <c:pt idx="154">
                  <c:v>14</c:v>
                </c:pt>
                <c:pt idx="155">
                  <c:v>11</c:v>
                </c:pt>
                <c:pt idx="156">
                  <c:v>13</c:v>
                </c:pt>
                <c:pt idx="157">
                  <c:v>11</c:v>
                </c:pt>
                <c:pt idx="158">
                  <c:v>5</c:v>
                </c:pt>
                <c:pt idx="159">
                  <c:v>7</c:v>
                </c:pt>
                <c:pt idx="160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1D-4DC3-9C66-692263FF2F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0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0</c:f>
              <c:strCache>
                <c:ptCount val="1"/>
                <c:pt idx="0">
                  <c:v>Swede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0:$FJ$10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3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5</c:v>
                </c:pt>
                <c:pt idx="59">
                  <c:v>4</c:v>
                </c:pt>
                <c:pt idx="60">
                  <c:v>1</c:v>
                </c:pt>
                <c:pt idx="61">
                  <c:v>4</c:v>
                </c:pt>
                <c:pt idx="62">
                  <c:v>11</c:v>
                </c:pt>
                <c:pt idx="63">
                  <c:v>26</c:v>
                </c:pt>
                <c:pt idx="64">
                  <c:v>15</c:v>
                </c:pt>
                <c:pt idx="65">
                  <c:v>28</c:v>
                </c:pt>
                <c:pt idx="66">
                  <c:v>0</c:v>
                </c:pt>
                <c:pt idx="67">
                  <c:v>5</c:v>
                </c:pt>
                <c:pt idx="68">
                  <c:v>36</c:v>
                </c:pt>
                <c:pt idx="69">
                  <c:v>34</c:v>
                </c:pt>
                <c:pt idx="70">
                  <c:v>59</c:v>
                </c:pt>
                <c:pt idx="71">
                  <c:v>69</c:v>
                </c:pt>
                <c:pt idx="72">
                  <c:v>50</c:v>
                </c:pt>
                <c:pt idx="73">
                  <c:v>15</c:v>
                </c:pt>
                <c:pt idx="74">
                  <c:v>28</c:v>
                </c:pt>
                <c:pt idx="75">
                  <c:v>76</c:v>
                </c:pt>
                <c:pt idx="76">
                  <c:v>114</c:v>
                </c:pt>
                <c:pt idx="77">
                  <c:v>96</c:v>
                </c:pt>
                <c:pt idx="78">
                  <c:v>106</c:v>
                </c:pt>
                <c:pt idx="79">
                  <c:v>77</c:v>
                </c:pt>
                <c:pt idx="80">
                  <c:v>17</c:v>
                </c:pt>
                <c:pt idx="81">
                  <c:v>12</c:v>
                </c:pt>
                <c:pt idx="82">
                  <c:v>20</c:v>
                </c:pt>
                <c:pt idx="83">
                  <c:v>114</c:v>
                </c:pt>
                <c:pt idx="84">
                  <c:v>170</c:v>
                </c:pt>
                <c:pt idx="85">
                  <c:v>130</c:v>
                </c:pt>
                <c:pt idx="86">
                  <c:v>67</c:v>
                </c:pt>
                <c:pt idx="87">
                  <c:v>111</c:v>
                </c:pt>
                <c:pt idx="88">
                  <c:v>29</c:v>
                </c:pt>
                <c:pt idx="89">
                  <c:v>40</c:v>
                </c:pt>
                <c:pt idx="90">
                  <c:v>185</c:v>
                </c:pt>
                <c:pt idx="91">
                  <c:v>172</c:v>
                </c:pt>
                <c:pt idx="92">
                  <c:v>84</c:v>
                </c:pt>
                <c:pt idx="93">
                  <c:v>131</c:v>
                </c:pt>
                <c:pt idx="94">
                  <c:v>40</c:v>
                </c:pt>
                <c:pt idx="95">
                  <c:v>2</c:v>
                </c:pt>
                <c:pt idx="96">
                  <c:v>80</c:v>
                </c:pt>
                <c:pt idx="97">
                  <c:v>81</c:v>
                </c:pt>
                <c:pt idx="98">
                  <c:v>107</c:v>
                </c:pt>
                <c:pt idx="99">
                  <c:v>124</c:v>
                </c:pt>
                <c:pt idx="100">
                  <c:v>67</c:v>
                </c:pt>
                <c:pt idx="101">
                  <c:v>16</c:v>
                </c:pt>
                <c:pt idx="102">
                  <c:v>10</c:v>
                </c:pt>
                <c:pt idx="103">
                  <c:v>90</c:v>
                </c:pt>
                <c:pt idx="104">
                  <c:v>85</c:v>
                </c:pt>
                <c:pt idx="105">
                  <c:v>87</c:v>
                </c:pt>
                <c:pt idx="106">
                  <c:v>99</c:v>
                </c:pt>
                <c:pt idx="107">
                  <c:v>135</c:v>
                </c:pt>
                <c:pt idx="108">
                  <c:v>45</c:v>
                </c:pt>
                <c:pt idx="109">
                  <c:v>5</c:v>
                </c:pt>
                <c:pt idx="110">
                  <c:v>31</c:v>
                </c:pt>
                <c:pt idx="111">
                  <c:v>57</c:v>
                </c:pt>
                <c:pt idx="112">
                  <c:v>147</c:v>
                </c:pt>
                <c:pt idx="113">
                  <c:v>69</c:v>
                </c:pt>
                <c:pt idx="114">
                  <c:v>117</c:v>
                </c:pt>
                <c:pt idx="115">
                  <c:v>28</c:v>
                </c:pt>
                <c:pt idx="116">
                  <c:v>5</c:v>
                </c:pt>
                <c:pt idx="117">
                  <c:v>19</c:v>
                </c:pt>
                <c:pt idx="118">
                  <c:v>45</c:v>
                </c:pt>
                <c:pt idx="119">
                  <c:v>88</c:v>
                </c:pt>
                <c:pt idx="120">
                  <c:v>40</c:v>
                </c:pt>
                <c:pt idx="121">
                  <c:v>54</c:v>
                </c:pt>
                <c:pt idx="122">
                  <c:v>67</c:v>
                </c:pt>
                <c:pt idx="123">
                  <c:v>6</c:v>
                </c:pt>
                <c:pt idx="124">
                  <c:v>31</c:v>
                </c:pt>
                <c:pt idx="125">
                  <c:v>96</c:v>
                </c:pt>
                <c:pt idx="126">
                  <c:v>95</c:v>
                </c:pt>
                <c:pt idx="127">
                  <c:v>46</c:v>
                </c:pt>
                <c:pt idx="128">
                  <c:v>84</c:v>
                </c:pt>
                <c:pt idx="129">
                  <c:v>45</c:v>
                </c:pt>
                <c:pt idx="130">
                  <c:v>0</c:v>
                </c:pt>
                <c:pt idx="131">
                  <c:v>8</c:v>
                </c:pt>
                <c:pt idx="132">
                  <c:v>65</c:v>
                </c:pt>
                <c:pt idx="133">
                  <c:v>74</c:v>
                </c:pt>
                <c:pt idx="134">
                  <c:v>20</c:v>
                </c:pt>
                <c:pt idx="135">
                  <c:v>77</c:v>
                </c:pt>
                <c:pt idx="136">
                  <c:v>17</c:v>
                </c:pt>
                <c:pt idx="137">
                  <c:v>3</c:v>
                </c:pt>
                <c:pt idx="138">
                  <c:v>35</c:v>
                </c:pt>
                <c:pt idx="139">
                  <c:v>23</c:v>
                </c:pt>
                <c:pt idx="140">
                  <c:v>78</c:v>
                </c:pt>
                <c:pt idx="141">
                  <c:v>19</c:v>
                </c:pt>
                <c:pt idx="142">
                  <c:v>40</c:v>
                </c:pt>
                <c:pt idx="143">
                  <c:v>20</c:v>
                </c:pt>
                <c:pt idx="144">
                  <c:v>0</c:v>
                </c:pt>
                <c:pt idx="145">
                  <c:v>17</c:v>
                </c:pt>
                <c:pt idx="146">
                  <c:v>48</c:v>
                </c:pt>
                <c:pt idx="147">
                  <c:v>102</c:v>
                </c:pt>
                <c:pt idx="148">
                  <c:v>12</c:v>
                </c:pt>
                <c:pt idx="149">
                  <c:v>52</c:v>
                </c:pt>
                <c:pt idx="150">
                  <c:v>4</c:v>
                </c:pt>
                <c:pt idx="151">
                  <c:v>2</c:v>
                </c:pt>
                <c:pt idx="152">
                  <c:v>11</c:v>
                </c:pt>
                <c:pt idx="153">
                  <c:v>39</c:v>
                </c:pt>
                <c:pt idx="154">
                  <c:v>48</c:v>
                </c:pt>
                <c:pt idx="155">
                  <c:v>21</c:v>
                </c:pt>
                <c:pt idx="156">
                  <c:v>50</c:v>
                </c:pt>
                <c:pt idx="157">
                  <c:v>0</c:v>
                </c:pt>
                <c:pt idx="158">
                  <c:v>0</c:v>
                </c:pt>
                <c:pt idx="159">
                  <c:v>30</c:v>
                </c:pt>
                <c:pt idx="160">
                  <c:v>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DFB-479E-83A0-CE9D0D49F9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2</c:f>
          <c:strCache>
            <c:ptCount val="1"/>
            <c:pt idx="0">
              <c:v>Georg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2</c:f>
              <c:strCache>
                <c:ptCount val="1"/>
                <c:pt idx="0">
                  <c:v>Georg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2:$FJ$1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1</c:v>
                </c:pt>
                <c:pt idx="74">
                  <c:v>1</c:v>
                </c:pt>
                <c:pt idx="75">
                  <c:v>0</c:v>
                </c:pt>
                <c:pt idx="76">
                  <c:v>1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1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1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1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1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1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1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1</c:v>
                </c:pt>
                <c:pt idx="159">
                  <c:v>0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7BC-4C39-A870-6C6A3B14CF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1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1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1:$FJ$11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1</c:v>
                </c:pt>
                <c:pt idx="57">
                  <c:v>0</c:v>
                </c:pt>
                <c:pt idx="58">
                  <c:v>1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1</c:v>
                </c:pt>
                <c:pt idx="63">
                  <c:v>0</c:v>
                </c:pt>
                <c:pt idx="64">
                  <c:v>5</c:v>
                </c:pt>
                <c:pt idx="65">
                  <c:v>0</c:v>
                </c:pt>
                <c:pt idx="66">
                  <c:v>1</c:v>
                </c:pt>
                <c:pt idx="67">
                  <c:v>2</c:v>
                </c:pt>
                <c:pt idx="68">
                  <c:v>1</c:v>
                </c:pt>
                <c:pt idx="69">
                  <c:v>1</c:v>
                </c:pt>
                <c:pt idx="70">
                  <c:v>2</c:v>
                </c:pt>
                <c:pt idx="71">
                  <c:v>4</c:v>
                </c:pt>
                <c:pt idx="72">
                  <c:v>4</c:v>
                </c:pt>
                <c:pt idx="73">
                  <c:v>2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5</c:v>
                </c:pt>
                <c:pt idx="78">
                  <c:v>1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0</c:v>
                </c:pt>
                <c:pt idx="86">
                  <c:v>3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8</c:v>
                </c:pt>
                <c:pt idx="93">
                  <c:v>4</c:v>
                </c:pt>
                <c:pt idx="94">
                  <c:v>1</c:v>
                </c:pt>
                <c:pt idx="95">
                  <c:v>3</c:v>
                </c:pt>
                <c:pt idx="96">
                  <c:v>0</c:v>
                </c:pt>
                <c:pt idx="97">
                  <c:v>6</c:v>
                </c:pt>
                <c:pt idx="98">
                  <c:v>2</c:v>
                </c:pt>
                <c:pt idx="99">
                  <c:v>2</c:v>
                </c:pt>
                <c:pt idx="100">
                  <c:v>0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1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1</c:v>
                </c:pt>
                <c:pt idx="119">
                  <c:v>0</c:v>
                </c:pt>
                <c:pt idx="120">
                  <c:v>1</c:v>
                </c:pt>
                <c:pt idx="121">
                  <c:v>0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1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-1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1</c:v>
                </c:pt>
                <c:pt idx="154">
                  <c:v>1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889-42AC-AEE2-FAC887B06F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5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7</c:f>
              <c:strCache>
                <c:ptCount val="1"/>
                <c:pt idx="0">
                  <c:v>Spain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77:$CO$77</c:f>
              <c:numCache>
                <c:formatCode>General</c:formatCode>
                <c:ptCount val="91"/>
                <c:pt idx="1">
                  <c:v>104</c:v>
                </c:pt>
                <c:pt idx="2">
                  <c:v>0</c:v>
                </c:pt>
                <c:pt idx="3">
                  <c:v>146</c:v>
                </c:pt>
                <c:pt idx="4">
                  <c:v>69</c:v>
                </c:pt>
                <c:pt idx="5">
                  <c:v>110</c:v>
                </c:pt>
                <c:pt idx="6">
                  <c:v>52</c:v>
                </c:pt>
                <c:pt idx="7">
                  <c:v>688</c:v>
                </c:pt>
                <c:pt idx="8">
                  <c:v>50</c:v>
                </c:pt>
                <c:pt idx="9">
                  <c:v>74</c:v>
                </c:pt>
                <c:pt idx="10">
                  <c:v>0</c:v>
                </c:pt>
                <c:pt idx="11">
                  <c:v>283</c:v>
                </c:pt>
                <c:pt idx="12">
                  <c:v>0</c:v>
                </c:pt>
                <c:pt idx="13">
                  <c:v>2</c:v>
                </c:pt>
                <c:pt idx="14">
                  <c:v>2</c:v>
                </c:pt>
                <c:pt idx="15">
                  <c:v>4</c:v>
                </c:pt>
                <c:pt idx="16">
                  <c:v>2</c:v>
                </c:pt>
                <c:pt idx="17">
                  <c:v>0</c:v>
                </c:pt>
                <c:pt idx="18">
                  <c:v>0</c:v>
                </c:pt>
                <c:pt idx="19">
                  <c:v>1</c:v>
                </c:pt>
                <c:pt idx="20">
                  <c:v>5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179</c:v>
                </c:pt>
                <c:pt idx="36">
                  <c:v>7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2</c:v>
                </c:pt>
                <c:pt idx="41">
                  <c:v>3</c:v>
                </c:pt>
                <c:pt idx="42">
                  <c:v>8</c:v>
                </c:pt>
                <c:pt idx="43">
                  <c:v>3</c:v>
                </c:pt>
                <c:pt idx="44">
                  <c:v>2</c:v>
                </c:pt>
                <c:pt idx="45">
                  <c:v>3</c:v>
                </c:pt>
                <c:pt idx="46">
                  <c:v>9</c:v>
                </c:pt>
                <c:pt idx="47">
                  <c:v>9</c:v>
                </c:pt>
                <c:pt idx="48">
                  <c:v>4</c:v>
                </c:pt>
                <c:pt idx="49">
                  <c:v>17</c:v>
                </c:pt>
                <c:pt idx="50">
                  <c:v>0</c:v>
                </c:pt>
                <c:pt idx="51">
                  <c:v>0</c:v>
                </c:pt>
                <c:pt idx="52">
                  <c:v>3</c:v>
                </c:pt>
                <c:pt idx="53">
                  <c:v>4</c:v>
                </c:pt>
                <c:pt idx="54">
                  <c:v>4</c:v>
                </c:pt>
                <c:pt idx="55">
                  <c:v>5</c:v>
                </c:pt>
                <c:pt idx="56">
                  <c:v>2</c:v>
                </c:pt>
                <c:pt idx="57">
                  <c:v>0</c:v>
                </c:pt>
                <c:pt idx="58">
                  <c:v>0</c:v>
                </c:pt>
                <c:pt idx="59">
                  <c:v>3</c:v>
                </c:pt>
                <c:pt idx="60">
                  <c:v>3</c:v>
                </c:pt>
                <c:pt idx="61">
                  <c:v>4</c:v>
                </c:pt>
                <c:pt idx="62">
                  <c:v>3</c:v>
                </c:pt>
                <c:pt idx="63">
                  <c:v>4</c:v>
                </c:pt>
                <c:pt idx="64">
                  <c:v>0</c:v>
                </c:pt>
                <c:pt idx="65">
                  <c:v>0</c:v>
                </c:pt>
                <c:pt idx="66">
                  <c:v>2</c:v>
                </c:pt>
                <c:pt idx="67">
                  <c:v>2</c:v>
                </c:pt>
                <c:pt idx="68">
                  <c:v>2</c:v>
                </c:pt>
                <c:pt idx="69">
                  <c:v>3</c:v>
                </c:pt>
                <c:pt idx="70">
                  <c:v>3</c:v>
                </c:pt>
                <c:pt idx="71">
                  <c:v>0</c:v>
                </c:pt>
                <c:pt idx="72">
                  <c:v>0</c:v>
                </c:pt>
                <c:pt idx="73">
                  <c:v>2</c:v>
                </c:pt>
                <c:pt idx="74">
                  <c:v>2</c:v>
                </c:pt>
                <c:pt idx="75">
                  <c:v>5</c:v>
                </c:pt>
                <c:pt idx="76">
                  <c:v>2</c:v>
                </c:pt>
                <c:pt idx="77">
                  <c:v>2</c:v>
                </c:pt>
                <c:pt idx="78">
                  <c:v>0</c:v>
                </c:pt>
                <c:pt idx="79">
                  <c:v>0</c:v>
                </c:pt>
                <c:pt idx="80">
                  <c:v>27</c:v>
                </c:pt>
                <c:pt idx="81">
                  <c:v>26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84-4401-A491-834834D98A6B}"/>
            </c:ext>
          </c:extLst>
        </c:ser>
        <c:ser>
          <c:idx val="1"/>
          <c:order val="3"/>
          <c:tx>
            <c:strRef>
              <c:f>Dashboard!$B$120</c:f>
              <c:strCache>
                <c:ptCount val="1"/>
                <c:pt idx="0">
                  <c:v>Italy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18:$CX$118</c:f>
              <c:numCache>
                <c:formatCode>m/d/yyyy</c:formatCode>
                <c:ptCount val="100"/>
                <c:pt idx="0">
                  <c:v>43966</c:v>
                </c:pt>
                <c:pt idx="1">
                  <c:v>43967</c:v>
                </c:pt>
                <c:pt idx="2">
                  <c:v>43968</c:v>
                </c:pt>
                <c:pt idx="3">
                  <c:v>43969</c:v>
                </c:pt>
                <c:pt idx="4">
                  <c:v>43970</c:v>
                </c:pt>
                <c:pt idx="5">
                  <c:v>43971</c:v>
                </c:pt>
                <c:pt idx="6">
                  <c:v>43972</c:v>
                </c:pt>
                <c:pt idx="7">
                  <c:v>43973</c:v>
                </c:pt>
                <c:pt idx="8">
                  <c:v>43974</c:v>
                </c:pt>
                <c:pt idx="9">
                  <c:v>43975</c:v>
                </c:pt>
                <c:pt idx="10">
                  <c:v>43976</c:v>
                </c:pt>
                <c:pt idx="11">
                  <c:v>43977</c:v>
                </c:pt>
                <c:pt idx="12">
                  <c:v>43978</c:v>
                </c:pt>
                <c:pt idx="13">
                  <c:v>43979</c:v>
                </c:pt>
                <c:pt idx="14">
                  <c:v>43980</c:v>
                </c:pt>
                <c:pt idx="15">
                  <c:v>43981</c:v>
                </c:pt>
                <c:pt idx="16">
                  <c:v>43982</c:v>
                </c:pt>
                <c:pt idx="17">
                  <c:v>43983</c:v>
                </c:pt>
                <c:pt idx="18">
                  <c:v>43984</c:v>
                </c:pt>
                <c:pt idx="19">
                  <c:v>43985</c:v>
                </c:pt>
                <c:pt idx="20">
                  <c:v>43986</c:v>
                </c:pt>
                <c:pt idx="21">
                  <c:v>43987</c:v>
                </c:pt>
                <c:pt idx="22">
                  <c:v>43988</c:v>
                </c:pt>
                <c:pt idx="23">
                  <c:v>43989</c:v>
                </c:pt>
                <c:pt idx="24">
                  <c:v>43990</c:v>
                </c:pt>
                <c:pt idx="25">
                  <c:v>43991</c:v>
                </c:pt>
                <c:pt idx="26">
                  <c:v>43992</c:v>
                </c:pt>
                <c:pt idx="27">
                  <c:v>43993</c:v>
                </c:pt>
                <c:pt idx="28">
                  <c:v>43994</c:v>
                </c:pt>
                <c:pt idx="29">
                  <c:v>43995</c:v>
                </c:pt>
                <c:pt idx="30">
                  <c:v>43996</c:v>
                </c:pt>
                <c:pt idx="31">
                  <c:v>43997</c:v>
                </c:pt>
                <c:pt idx="32">
                  <c:v>43998</c:v>
                </c:pt>
                <c:pt idx="33">
                  <c:v>43999</c:v>
                </c:pt>
                <c:pt idx="34">
                  <c:v>44000</c:v>
                </c:pt>
                <c:pt idx="35">
                  <c:v>44001</c:v>
                </c:pt>
                <c:pt idx="36">
                  <c:v>44002</c:v>
                </c:pt>
                <c:pt idx="37">
                  <c:v>44003</c:v>
                </c:pt>
                <c:pt idx="38">
                  <c:v>44004</c:v>
                </c:pt>
                <c:pt idx="39">
                  <c:v>44005</c:v>
                </c:pt>
                <c:pt idx="40">
                  <c:v>44006</c:v>
                </c:pt>
                <c:pt idx="41">
                  <c:v>44007</c:v>
                </c:pt>
                <c:pt idx="42">
                  <c:v>44008</c:v>
                </c:pt>
                <c:pt idx="43">
                  <c:v>44009</c:v>
                </c:pt>
                <c:pt idx="44">
                  <c:v>44010</c:v>
                </c:pt>
                <c:pt idx="45">
                  <c:v>44011</c:v>
                </c:pt>
                <c:pt idx="46">
                  <c:v>44012</c:v>
                </c:pt>
                <c:pt idx="47">
                  <c:v>44013</c:v>
                </c:pt>
                <c:pt idx="48">
                  <c:v>44014</c:v>
                </c:pt>
                <c:pt idx="49">
                  <c:v>44015</c:v>
                </c:pt>
                <c:pt idx="50">
                  <c:v>44016</c:v>
                </c:pt>
                <c:pt idx="51">
                  <c:v>44017</c:v>
                </c:pt>
                <c:pt idx="52">
                  <c:v>44018</c:v>
                </c:pt>
                <c:pt idx="53">
                  <c:v>44019</c:v>
                </c:pt>
                <c:pt idx="54">
                  <c:v>44020</c:v>
                </c:pt>
                <c:pt idx="55">
                  <c:v>44021</c:v>
                </c:pt>
                <c:pt idx="56">
                  <c:v>44022</c:v>
                </c:pt>
                <c:pt idx="57">
                  <c:v>44023</c:v>
                </c:pt>
                <c:pt idx="58">
                  <c:v>44024</c:v>
                </c:pt>
                <c:pt idx="59">
                  <c:v>44025</c:v>
                </c:pt>
                <c:pt idx="60">
                  <c:v>44026</c:v>
                </c:pt>
                <c:pt idx="61">
                  <c:v>44027</c:v>
                </c:pt>
                <c:pt idx="62">
                  <c:v>44028</c:v>
                </c:pt>
                <c:pt idx="63">
                  <c:v>44029</c:v>
                </c:pt>
                <c:pt idx="64">
                  <c:v>44030</c:v>
                </c:pt>
                <c:pt idx="65">
                  <c:v>44031</c:v>
                </c:pt>
                <c:pt idx="66">
                  <c:v>44032</c:v>
                </c:pt>
                <c:pt idx="67">
                  <c:v>44033</c:v>
                </c:pt>
                <c:pt idx="68">
                  <c:v>44034</c:v>
                </c:pt>
                <c:pt idx="69">
                  <c:v>44035</c:v>
                </c:pt>
                <c:pt idx="70">
                  <c:v>44036</c:v>
                </c:pt>
                <c:pt idx="71">
                  <c:v>44037</c:v>
                </c:pt>
                <c:pt idx="72">
                  <c:v>44038</c:v>
                </c:pt>
                <c:pt idx="73">
                  <c:v>44039</c:v>
                </c:pt>
                <c:pt idx="74">
                  <c:v>44040</c:v>
                </c:pt>
                <c:pt idx="75">
                  <c:v>44041</c:v>
                </c:pt>
                <c:pt idx="76">
                  <c:v>44042</c:v>
                </c:pt>
                <c:pt idx="77">
                  <c:v>44043</c:v>
                </c:pt>
                <c:pt idx="78">
                  <c:v>44044</c:v>
                </c:pt>
                <c:pt idx="79">
                  <c:v>44045</c:v>
                </c:pt>
                <c:pt idx="80">
                  <c:v>44046</c:v>
                </c:pt>
                <c:pt idx="81">
                  <c:v>44047</c:v>
                </c:pt>
                <c:pt idx="82">
                  <c:v>44048</c:v>
                </c:pt>
                <c:pt idx="83">
                  <c:v>44049</c:v>
                </c:pt>
                <c:pt idx="84">
                  <c:v>44050</c:v>
                </c:pt>
                <c:pt idx="85">
                  <c:v>44051</c:v>
                </c:pt>
                <c:pt idx="86">
                  <c:v>44052</c:v>
                </c:pt>
                <c:pt idx="87">
                  <c:v>44053</c:v>
                </c:pt>
                <c:pt idx="88">
                  <c:v>44054</c:v>
                </c:pt>
                <c:pt idx="89">
                  <c:v>44055</c:v>
                </c:pt>
                <c:pt idx="90">
                  <c:v>44056</c:v>
                </c:pt>
                <c:pt idx="91">
                  <c:v>44057</c:v>
                </c:pt>
                <c:pt idx="92">
                  <c:v>44058</c:v>
                </c:pt>
                <c:pt idx="93">
                  <c:v>44059</c:v>
                </c:pt>
                <c:pt idx="94">
                  <c:v>44060</c:v>
                </c:pt>
                <c:pt idx="95">
                  <c:v>44061</c:v>
                </c:pt>
                <c:pt idx="96">
                  <c:v>44062</c:v>
                </c:pt>
                <c:pt idx="97">
                  <c:v>44063</c:v>
                </c:pt>
                <c:pt idx="98">
                  <c:v>44064</c:v>
                </c:pt>
                <c:pt idx="99">
                  <c:v>44065</c:v>
                </c:pt>
              </c:numCache>
            </c:numRef>
          </c:cat>
          <c:val>
            <c:numRef>
              <c:f>Dashboard!$C$120:$CO$120</c:f>
              <c:numCache>
                <c:formatCode>General</c:formatCode>
                <c:ptCount val="91"/>
                <c:pt idx="1">
                  <c:v>153</c:v>
                </c:pt>
                <c:pt idx="2">
                  <c:v>145</c:v>
                </c:pt>
                <c:pt idx="3">
                  <c:v>99</c:v>
                </c:pt>
                <c:pt idx="4">
                  <c:v>162</c:v>
                </c:pt>
                <c:pt idx="5">
                  <c:v>161</c:v>
                </c:pt>
                <c:pt idx="6">
                  <c:v>156</c:v>
                </c:pt>
                <c:pt idx="7">
                  <c:v>130</c:v>
                </c:pt>
                <c:pt idx="8">
                  <c:v>119</c:v>
                </c:pt>
                <c:pt idx="9">
                  <c:v>50</c:v>
                </c:pt>
                <c:pt idx="10">
                  <c:v>92</c:v>
                </c:pt>
                <c:pt idx="11">
                  <c:v>78</c:v>
                </c:pt>
                <c:pt idx="12">
                  <c:v>117</c:v>
                </c:pt>
                <c:pt idx="13">
                  <c:v>70</c:v>
                </c:pt>
                <c:pt idx="14">
                  <c:v>87</c:v>
                </c:pt>
                <c:pt idx="15">
                  <c:v>111</c:v>
                </c:pt>
                <c:pt idx="16">
                  <c:v>75</c:v>
                </c:pt>
                <c:pt idx="17">
                  <c:v>60</c:v>
                </c:pt>
                <c:pt idx="18">
                  <c:v>55</c:v>
                </c:pt>
                <c:pt idx="19">
                  <c:v>71</c:v>
                </c:pt>
                <c:pt idx="20">
                  <c:v>88</c:v>
                </c:pt>
                <c:pt idx="21">
                  <c:v>85</c:v>
                </c:pt>
                <c:pt idx="22">
                  <c:v>72</c:v>
                </c:pt>
                <c:pt idx="23">
                  <c:v>53</c:v>
                </c:pt>
                <c:pt idx="24">
                  <c:v>65</c:v>
                </c:pt>
                <c:pt idx="25">
                  <c:v>79</c:v>
                </c:pt>
                <c:pt idx="26">
                  <c:v>71</c:v>
                </c:pt>
                <c:pt idx="27">
                  <c:v>53</c:v>
                </c:pt>
                <c:pt idx="28">
                  <c:v>56</c:v>
                </c:pt>
                <c:pt idx="29">
                  <c:v>78</c:v>
                </c:pt>
                <c:pt idx="30">
                  <c:v>44</c:v>
                </c:pt>
                <c:pt idx="31">
                  <c:v>26</c:v>
                </c:pt>
                <c:pt idx="32">
                  <c:v>34</c:v>
                </c:pt>
                <c:pt idx="33">
                  <c:v>43</c:v>
                </c:pt>
                <c:pt idx="34">
                  <c:v>66</c:v>
                </c:pt>
                <c:pt idx="35">
                  <c:v>47</c:v>
                </c:pt>
                <c:pt idx="36">
                  <c:v>49</c:v>
                </c:pt>
                <c:pt idx="37">
                  <c:v>24</c:v>
                </c:pt>
                <c:pt idx="38">
                  <c:v>23</c:v>
                </c:pt>
                <c:pt idx="39">
                  <c:v>18</c:v>
                </c:pt>
                <c:pt idx="40">
                  <c:v>0</c:v>
                </c:pt>
                <c:pt idx="41">
                  <c:v>34</c:v>
                </c:pt>
                <c:pt idx="42">
                  <c:v>30</c:v>
                </c:pt>
                <c:pt idx="43">
                  <c:v>8</c:v>
                </c:pt>
                <c:pt idx="44">
                  <c:v>22</c:v>
                </c:pt>
                <c:pt idx="45">
                  <c:v>6</c:v>
                </c:pt>
                <c:pt idx="46">
                  <c:v>23</c:v>
                </c:pt>
                <c:pt idx="47">
                  <c:v>21</c:v>
                </c:pt>
                <c:pt idx="48">
                  <c:v>30</c:v>
                </c:pt>
                <c:pt idx="49">
                  <c:v>15</c:v>
                </c:pt>
                <c:pt idx="50">
                  <c:v>21</c:v>
                </c:pt>
                <c:pt idx="51">
                  <c:v>7</c:v>
                </c:pt>
                <c:pt idx="52">
                  <c:v>8</c:v>
                </c:pt>
                <c:pt idx="53">
                  <c:v>30</c:v>
                </c:pt>
                <c:pt idx="54">
                  <c:v>15</c:v>
                </c:pt>
                <c:pt idx="55">
                  <c:v>12</c:v>
                </c:pt>
                <c:pt idx="56">
                  <c:v>12</c:v>
                </c:pt>
                <c:pt idx="57">
                  <c:v>7</c:v>
                </c:pt>
                <c:pt idx="58">
                  <c:v>9</c:v>
                </c:pt>
                <c:pt idx="59">
                  <c:v>13</c:v>
                </c:pt>
                <c:pt idx="60">
                  <c:v>17</c:v>
                </c:pt>
                <c:pt idx="61">
                  <c:v>13</c:v>
                </c:pt>
                <c:pt idx="62">
                  <c:v>20</c:v>
                </c:pt>
                <c:pt idx="63">
                  <c:v>11</c:v>
                </c:pt>
                <c:pt idx="64">
                  <c:v>14</c:v>
                </c:pt>
                <c:pt idx="65">
                  <c:v>3</c:v>
                </c:pt>
                <c:pt idx="66">
                  <c:v>13</c:v>
                </c:pt>
                <c:pt idx="67">
                  <c:v>15</c:v>
                </c:pt>
                <c:pt idx="68">
                  <c:v>9</c:v>
                </c:pt>
                <c:pt idx="69">
                  <c:v>10</c:v>
                </c:pt>
                <c:pt idx="70">
                  <c:v>5</c:v>
                </c:pt>
                <c:pt idx="71">
                  <c:v>5</c:v>
                </c:pt>
                <c:pt idx="72">
                  <c:v>5</c:v>
                </c:pt>
                <c:pt idx="73">
                  <c:v>5</c:v>
                </c:pt>
                <c:pt idx="74">
                  <c:v>11</c:v>
                </c:pt>
                <c:pt idx="75">
                  <c:v>6</c:v>
                </c:pt>
                <c:pt idx="76">
                  <c:v>3</c:v>
                </c:pt>
                <c:pt idx="77">
                  <c:v>9</c:v>
                </c:pt>
                <c:pt idx="78">
                  <c:v>5</c:v>
                </c:pt>
                <c:pt idx="79">
                  <c:v>8</c:v>
                </c:pt>
                <c:pt idx="80">
                  <c:v>12</c:v>
                </c:pt>
                <c:pt idx="81">
                  <c:v>5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3</c:f>
              <c:strCache>
                <c:ptCount val="1"/>
                <c:pt idx="0">
                  <c:v>Spain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3:$CO$8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-2.7428571428536088</c:v>
                </c:pt>
                <c:pt idx="69">
                  <c:v>-1.5076923076921958</c:v>
                </c:pt>
                <c:pt idx="70">
                  <c:v>-0.27252747252350673</c:v>
                </c:pt>
                <c:pt idx="71">
                  <c:v>0</c:v>
                </c:pt>
                <c:pt idx="72">
                  <c:v>0</c:v>
                </c:pt>
                <c:pt idx="73">
                  <c:v>3.4329670329680084</c:v>
                </c:pt>
                <c:pt idx="74">
                  <c:v>4.6681318681366974</c:v>
                </c:pt>
                <c:pt idx="75">
                  <c:v>5.9032967032981105</c:v>
                </c:pt>
                <c:pt idx="76">
                  <c:v>7.1384615384667995</c:v>
                </c:pt>
                <c:pt idx="77">
                  <c:v>8.3736263736282126</c:v>
                </c:pt>
                <c:pt idx="78">
                  <c:v>0</c:v>
                </c:pt>
                <c:pt idx="79">
                  <c:v>0</c:v>
                </c:pt>
                <c:pt idx="80">
                  <c:v>12.079120879119728</c:v>
                </c:pt>
                <c:pt idx="81">
                  <c:v>13.314285714288417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B3-4FE8-A244-0CA1F12E8D1F}"/>
            </c:ext>
          </c:extLst>
        </c:ser>
        <c:ser>
          <c:idx val="5"/>
          <c:order val="5"/>
          <c:tx>
            <c:strRef>
              <c:f>Dashboard!$B$126</c:f>
              <c:strCache>
                <c:ptCount val="1"/>
                <c:pt idx="0">
                  <c:v>Italy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6:$CO$126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6.914285714285711</c:v>
                </c:pt>
                <c:pt idx="69">
                  <c:v>6.9274725274725597</c:v>
                </c:pt>
                <c:pt idx="70">
                  <c:v>6.9406593406594084</c:v>
                </c:pt>
                <c:pt idx="71">
                  <c:v>6.9538461538461434</c:v>
                </c:pt>
                <c:pt idx="72">
                  <c:v>6.967032967032992</c:v>
                </c:pt>
                <c:pt idx="73">
                  <c:v>6.9802197802198407</c:v>
                </c:pt>
                <c:pt idx="74">
                  <c:v>6.9934065934065757</c:v>
                </c:pt>
                <c:pt idx="75">
                  <c:v>7.0065934065934243</c:v>
                </c:pt>
                <c:pt idx="76">
                  <c:v>7.019780219780273</c:v>
                </c:pt>
                <c:pt idx="77">
                  <c:v>7.0329670329671217</c:v>
                </c:pt>
                <c:pt idx="78">
                  <c:v>7.0461538461538566</c:v>
                </c:pt>
                <c:pt idx="79">
                  <c:v>7.0593406593407053</c:v>
                </c:pt>
                <c:pt idx="80">
                  <c:v>7.072527472527554</c:v>
                </c:pt>
                <c:pt idx="81">
                  <c:v>7.085714285714289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B3-4FE8-A244-0CA1F12E8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6</c:f>
              <c:strCache>
                <c:ptCount val="1"/>
                <c:pt idx="0">
                  <c:v>Spain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6:$CO$76</c:f>
              <c:numCache>
                <c:formatCode>General</c:formatCode>
                <c:ptCount val="91"/>
                <c:pt idx="0">
                  <c:v>27459</c:v>
                </c:pt>
                <c:pt idx="1">
                  <c:v>27563</c:v>
                </c:pt>
                <c:pt idx="2">
                  <c:v>27563</c:v>
                </c:pt>
                <c:pt idx="3">
                  <c:v>27709</c:v>
                </c:pt>
                <c:pt idx="4">
                  <c:v>27778</c:v>
                </c:pt>
                <c:pt idx="5">
                  <c:v>27888</c:v>
                </c:pt>
                <c:pt idx="6">
                  <c:v>27940</c:v>
                </c:pt>
                <c:pt idx="7">
                  <c:v>28628</c:v>
                </c:pt>
                <c:pt idx="8">
                  <c:v>28678</c:v>
                </c:pt>
                <c:pt idx="9">
                  <c:v>28752</c:v>
                </c:pt>
                <c:pt idx="10">
                  <c:v>26834</c:v>
                </c:pt>
                <c:pt idx="11">
                  <c:v>27117</c:v>
                </c:pt>
                <c:pt idx="12">
                  <c:v>27117</c:v>
                </c:pt>
                <c:pt idx="13">
                  <c:v>27119</c:v>
                </c:pt>
                <c:pt idx="14">
                  <c:v>27121</c:v>
                </c:pt>
                <c:pt idx="15">
                  <c:v>27125</c:v>
                </c:pt>
                <c:pt idx="16">
                  <c:v>27127</c:v>
                </c:pt>
                <c:pt idx="17">
                  <c:v>27127</c:v>
                </c:pt>
                <c:pt idx="18">
                  <c:v>27127</c:v>
                </c:pt>
                <c:pt idx="19">
                  <c:v>27128</c:v>
                </c:pt>
                <c:pt idx="20">
                  <c:v>27133</c:v>
                </c:pt>
                <c:pt idx="21">
                  <c:v>27134</c:v>
                </c:pt>
                <c:pt idx="22">
                  <c:v>27135</c:v>
                </c:pt>
                <c:pt idx="23">
                  <c:v>27136</c:v>
                </c:pt>
                <c:pt idx="24">
                  <c:v>27136</c:v>
                </c:pt>
                <c:pt idx="25">
                  <c:v>27136</c:v>
                </c:pt>
                <c:pt idx="26">
                  <c:v>27136</c:v>
                </c:pt>
                <c:pt idx="27">
                  <c:v>27136</c:v>
                </c:pt>
                <c:pt idx="28">
                  <c:v>27136</c:v>
                </c:pt>
                <c:pt idx="29">
                  <c:v>27136</c:v>
                </c:pt>
                <c:pt idx="30">
                  <c:v>27136</c:v>
                </c:pt>
                <c:pt idx="31">
                  <c:v>27136</c:v>
                </c:pt>
                <c:pt idx="32">
                  <c:v>27136</c:v>
                </c:pt>
                <c:pt idx="33">
                  <c:v>27136</c:v>
                </c:pt>
                <c:pt idx="34">
                  <c:v>27136</c:v>
                </c:pt>
                <c:pt idx="35">
                  <c:v>28315</c:v>
                </c:pt>
                <c:pt idx="36">
                  <c:v>28322</c:v>
                </c:pt>
                <c:pt idx="37">
                  <c:v>28323</c:v>
                </c:pt>
                <c:pt idx="38">
                  <c:v>28324</c:v>
                </c:pt>
                <c:pt idx="39">
                  <c:v>28325</c:v>
                </c:pt>
                <c:pt idx="40">
                  <c:v>28327</c:v>
                </c:pt>
                <c:pt idx="41">
                  <c:v>28330</c:v>
                </c:pt>
                <c:pt idx="42">
                  <c:v>28338</c:v>
                </c:pt>
                <c:pt idx="43">
                  <c:v>28341</c:v>
                </c:pt>
                <c:pt idx="44">
                  <c:v>28343</c:v>
                </c:pt>
                <c:pt idx="45">
                  <c:v>28346</c:v>
                </c:pt>
                <c:pt idx="46">
                  <c:v>28355</c:v>
                </c:pt>
                <c:pt idx="47">
                  <c:v>28364</c:v>
                </c:pt>
                <c:pt idx="48">
                  <c:v>28368</c:v>
                </c:pt>
                <c:pt idx="49">
                  <c:v>28385</c:v>
                </c:pt>
                <c:pt idx="50">
                  <c:v>28385</c:v>
                </c:pt>
                <c:pt idx="51">
                  <c:v>28385</c:v>
                </c:pt>
                <c:pt idx="52">
                  <c:v>28388</c:v>
                </c:pt>
                <c:pt idx="53">
                  <c:v>28392</c:v>
                </c:pt>
                <c:pt idx="54">
                  <c:v>28396</c:v>
                </c:pt>
                <c:pt idx="55">
                  <c:v>28401</c:v>
                </c:pt>
                <c:pt idx="56">
                  <c:v>28403</c:v>
                </c:pt>
                <c:pt idx="57">
                  <c:v>28403</c:v>
                </c:pt>
                <c:pt idx="58">
                  <c:v>28403</c:v>
                </c:pt>
                <c:pt idx="59">
                  <c:v>28406</c:v>
                </c:pt>
                <c:pt idx="60">
                  <c:v>28409</c:v>
                </c:pt>
                <c:pt idx="61">
                  <c:v>28413</c:v>
                </c:pt>
                <c:pt idx="62">
                  <c:v>28416</c:v>
                </c:pt>
                <c:pt idx="63">
                  <c:v>28420</c:v>
                </c:pt>
                <c:pt idx="64">
                  <c:v>28420</c:v>
                </c:pt>
                <c:pt idx="65">
                  <c:v>28420</c:v>
                </c:pt>
                <c:pt idx="66">
                  <c:v>28422</c:v>
                </c:pt>
                <c:pt idx="67">
                  <c:v>28424</c:v>
                </c:pt>
                <c:pt idx="68">
                  <c:v>28426</c:v>
                </c:pt>
                <c:pt idx="69">
                  <c:v>28429</c:v>
                </c:pt>
                <c:pt idx="70">
                  <c:v>28432</c:v>
                </c:pt>
                <c:pt idx="71">
                  <c:v>28432</c:v>
                </c:pt>
                <c:pt idx="72">
                  <c:v>28432</c:v>
                </c:pt>
                <c:pt idx="73">
                  <c:v>28434</c:v>
                </c:pt>
                <c:pt idx="74">
                  <c:v>28436</c:v>
                </c:pt>
                <c:pt idx="75">
                  <c:v>28441</c:v>
                </c:pt>
                <c:pt idx="76">
                  <c:v>28443</c:v>
                </c:pt>
                <c:pt idx="77">
                  <c:v>28445</c:v>
                </c:pt>
                <c:pt idx="78">
                  <c:v>28445</c:v>
                </c:pt>
                <c:pt idx="79">
                  <c:v>28445</c:v>
                </c:pt>
                <c:pt idx="80">
                  <c:v>28472</c:v>
                </c:pt>
                <c:pt idx="81">
                  <c:v>28498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484-4401-A491-834834D98A6B}"/>
            </c:ext>
          </c:extLst>
        </c:ser>
        <c:ser>
          <c:idx val="0"/>
          <c:order val="2"/>
          <c:tx>
            <c:strRef>
              <c:f>Dashboard!$B$119</c:f>
              <c:strCache>
                <c:ptCount val="1"/>
                <c:pt idx="0">
                  <c:v>Italy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8:$CX$118</c:f>
              <c:numCache>
                <c:formatCode>m/d/yyyy</c:formatCode>
                <c:ptCount val="100"/>
                <c:pt idx="0">
                  <c:v>43966</c:v>
                </c:pt>
                <c:pt idx="1">
                  <c:v>43967</c:v>
                </c:pt>
                <c:pt idx="2">
                  <c:v>43968</c:v>
                </c:pt>
                <c:pt idx="3">
                  <c:v>43969</c:v>
                </c:pt>
                <c:pt idx="4">
                  <c:v>43970</c:v>
                </c:pt>
                <c:pt idx="5">
                  <c:v>43971</c:v>
                </c:pt>
                <c:pt idx="6">
                  <c:v>43972</c:v>
                </c:pt>
                <c:pt idx="7">
                  <c:v>43973</c:v>
                </c:pt>
                <c:pt idx="8">
                  <c:v>43974</c:v>
                </c:pt>
                <c:pt idx="9">
                  <c:v>43975</c:v>
                </c:pt>
                <c:pt idx="10">
                  <c:v>43976</c:v>
                </c:pt>
                <c:pt idx="11">
                  <c:v>43977</c:v>
                </c:pt>
                <c:pt idx="12">
                  <c:v>43978</c:v>
                </c:pt>
                <c:pt idx="13">
                  <c:v>43979</c:v>
                </c:pt>
                <c:pt idx="14">
                  <c:v>43980</c:v>
                </c:pt>
                <c:pt idx="15">
                  <c:v>43981</c:v>
                </c:pt>
                <c:pt idx="16">
                  <c:v>43982</c:v>
                </c:pt>
                <c:pt idx="17">
                  <c:v>43983</c:v>
                </c:pt>
                <c:pt idx="18">
                  <c:v>43984</c:v>
                </c:pt>
                <c:pt idx="19">
                  <c:v>43985</c:v>
                </c:pt>
                <c:pt idx="20">
                  <c:v>43986</c:v>
                </c:pt>
                <c:pt idx="21">
                  <c:v>43987</c:v>
                </c:pt>
                <c:pt idx="22">
                  <c:v>43988</c:v>
                </c:pt>
                <c:pt idx="23">
                  <c:v>43989</c:v>
                </c:pt>
                <c:pt idx="24">
                  <c:v>43990</c:v>
                </c:pt>
                <c:pt idx="25">
                  <c:v>43991</c:v>
                </c:pt>
                <c:pt idx="26">
                  <c:v>43992</c:v>
                </c:pt>
                <c:pt idx="27">
                  <c:v>43993</c:v>
                </c:pt>
                <c:pt idx="28">
                  <c:v>43994</c:v>
                </c:pt>
                <c:pt idx="29">
                  <c:v>43995</c:v>
                </c:pt>
                <c:pt idx="30">
                  <c:v>43996</c:v>
                </c:pt>
                <c:pt idx="31">
                  <c:v>43997</c:v>
                </c:pt>
                <c:pt idx="32">
                  <c:v>43998</c:v>
                </c:pt>
                <c:pt idx="33">
                  <c:v>43999</c:v>
                </c:pt>
                <c:pt idx="34">
                  <c:v>44000</c:v>
                </c:pt>
                <c:pt idx="35">
                  <c:v>44001</c:v>
                </c:pt>
                <c:pt idx="36">
                  <c:v>44002</c:v>
                </c:pt>
                <c:pt idx="37">
                  <c:v>44003</c:v>
                </c:pt>
                <c:pt idx="38">
                  <c:v>44004</c:v>
                </c:pt>
                <c:pt idx="39">
                  <c:v>44005</c:v>
                </c:pt>
                <c:pt idx="40">
                  <c:v>44006</c:v>
                </c:pt>
                <c:pt idx="41">
                  <c:v>44007</c:v>
                </c:pt>
                <c:pt idx="42">
                  <c:v>44008</c:v>
                </c:pt>
                <c:pt idx="43">
                  <c:v>44009</c:v>
                </c:pt>
                <c:pt idx="44">
                  <c:v>44010</c:v>
                </c:pt>
                <c:pt idx="45">
                  <c:v>44011</c:v>
                </c:pt>
                <c:pt idx="46">
                  <c:v>44012</c:v>
                </c:pt>
                <c:pt idx="47">
                  <c:v>44013</c:v>
                </c:pt>
                <c:pt idx="48">
                  <c:v>44014</c:v>
                </c:pt>
                <c:pt idx="49">
                  <c:v>44015</c:v>
                </c:pt>
                <c:pt idx="50">
                  <c:v>44016</c:v>
                </c:pt>
                <c:pt idx="51">
                  <c:v>44017</c:v>
                </c:pt>
                <c:pt idx="52">
                  <c:v>44018</c:v>
                </c:pt>
                <c:pt idx="53">
                  <c:v>44019</c:v>
                </c:pt>
                <c:pt idx="54">
                  <c:v>44020</c:v>
                </c:pt>
                <c:pt idx="55">
                  <c:v>44021</c:v>
                </c:pt>
                <c:pt idx="56">
                  <c:v>44022</c:v>
                </c:pt>
                <c:pt idx="57">
                  <c:v>44023</c:v>
                </c:pt>
                <c:pt idx="58">
                  <c:v>44024</c:v>
                </c:pt>
                <c:pt idx="59">
                  <c:v>44025</c:v>
                </c:pt>
                <c:pt idx="60">
                  <c:v>44026</c:v>
                </c:pt>
                <c:pt idx="61">
                  <c:v>44027</c:v>
                </c:pt>
                <c:pt idx="62">
                  <c:v>44028</c:v>
                </c:pt>
                <c:pt idx="63">
                  <c:v>44029</c:v>
                </c:pt>
                <c:pt idx="64">
                  <c:v>44030</c:v>
                </c:pt>
                <c:pt idx="65">
                  <c:v>44031</c:v>
                </c:pt>
                <c:pt idx="66">
                  <c:v>44032</c:v>
                </c:pt>
                <c:pt idx="67">
                  <c:v>44033</c:v>
                </c:pt>
                <c:pt idx="68">
                  <c:v>44034</c:v>
                </c:pt>
                <c:pt idx="69">
                  <c:v>44035</c:v>
                </c:pt>
                <c:pt idx="70">
                  <c:v>44036</c:v>
                </c:pt>
                <c:pt idx="71">
                  <c:v>44037</c:v>
                </c:pt>
                <c:pt idx="72">
                  <c:v>44038</c:v>
                </c:pt>
                <c:pt idx="73">
                  <c:v>44039</c:v>
                </c:pt>
                <c:pt idx="74">
                  <c:v>44040</c:v>
                </c:pt>
                <c:pt idx="75">
                  <c:v>44041</c:v>
                </c:pt>
                <c:pt idx="76">
                  <c:v>44042</c:v>
                </c:pt>
                <c:pt idx="77">
                  <c:v>44043</c:v>
                </c:pt>
                <c:pt idx="78">
                  <c:v>44044</c:v>
                </c:pt>
                <c:pt idx="79">
                  <c:v>44045</c:v>
                </c:pt>
                <c:pt idx="80">
                  <c:v>44046</c:v>
                </c:pt>
                <c:pt idx="81">
                  <c:v>44047</c:v>
                </c:pt>
                <c:pt idx="82">
                  <c:v>44048</c:v>
                </c:pt>
                <c:pt idx="83">
                  <c:v>44049</c:v>
                </c:pt>
                <c:pt idx="84">
                  <c:v>44050</c:v>
                </c:pt>
                <c:pt idx="85">
                  <c:v>44051</c:v>
                </c:pt>
                <c:pt idx="86">
                  <c:v>44052</c:v>
                </c:pt>
                <c:pt idx="87">
                  <c:v>44053</c:v>
                </c:pt>
                <c:pt idx="88">
                  <c:v>44054</c:v>
                </c:pt>
                <c:pt idx="89">
                  <c:v>44055</c:v>
                </c:pt>
                <c:pt idx="90">
                  <c:v>44056</c:v>
                </c:pt>
                <c:pt idx="91">
                  <c:v>44057</c:v>
                </c:pt>
                <c:pt idx="92">
                  <c:v>44058</c:v>
                </c:pt>
                <c:pt idx="93">
                  <c:v>44059</c:v>
                </c:pt>
                <c:pt idx="94">
                  <c:v>44060</c:v>
                </c:pt>
                <c:pt idx="95">
                  <c:v>44061</c:v>
                </c:pt>
                <c:pt idx="96">
                  <c:v>44062</c:v>
                </c:pt>
                <c:pt idx="97">
                  <c:v>44063</c:v>
                </c:pt>
                <c:pt idx="98">
                  <c:v>44064</c:v>
                </c:pt>
                <c:pt idx="99">
                  <c:v>44065</c:v>
                </c:pt>
              </c:numCache>
            </c:numRef>
          </c:cat>
          <c:val>
            <c:numRef>
              <c:f>Dashboard!$C$119:$CO$119</c:f>
              <c:numCache>
                <c:formatCode>General</c:formatCode>
                <c:ptCount val="91"/>
                <c:pt idx="0">
                  <c:v>31610</c:v>
                </c:pt>
                <c:pt idx="1">
                  <c:v>31763</c:v>
                </c:pt>
                <c:pt idx="2">
                  <c:v>31908</c:v>
                </c:pt>
                <c:pt idx="3">
                  <c:v>32007</c:v>
                </c:pt>
                <c:pt idx="4">
                  <c:v>32169</c:v>
                </c:pt>
                <c:pt idx="5">
                  <c:v>32330</c:v>
                </c:pt>
                <c:pt idx="6">
                  <c:v>32486</c:v>
                </c:pt>
                <c:pt idx="7">
                  <c:v>32616</c:v>
                </c:pt>
                <c:pt idx="8">
                  <c:v>32735</c:v>
                </c:pt>
                <c:pt idx="9">
                  <c:v>32785</c:v>
                </c:pt>
                <c:pt idx="10">
                  <c:v>32877</c:v>
                </c:pt>
                <c:pt idx="11">
                  <c:v>32955</c:v>
                </c:pt>
                <c:pt idx="12">
                  <c:v>33072</c:v>
                </c:pt>
                <c:pt idx="13">
                  <c:v>33142</c:v>
                </c:pt>
                <c:pt idx="14">
                  <c:v>33229</c:v>
                </c:pt>
                <c:pt idx="15">
                  <c:v>33340</c:v>
                </c:pt>
                <c:pt idx="16">
                  <c:v>33415</c:v>
                </c:pt>
                <c:pt idx="17">
                  <c:v>33475</c:v>
                </c:pt>
                <c:pt idx="18">
                  <c:v>33530</c:v>
                </c:pt>
                <c:pt idx="19">
                  <c:v>33601</c:v>
                </c:pt>
                <c:pt idx="20">
                  <c:v>33689</c:v>
                </c:pt>
                <c:pt idx="21">
                  <c:v>33774</c:v>
                </c:pt>
                <c:pt idx="22">
                  <c:v>33846</c:v>
                </c:pt>
                <c:pt idx="23">
                  <c:v>33899</c:v>
                </c:pt>
                <c:pt idx="24">
                  <c:v>33964</c:v>
                </c:pt>
                <c:pt idx="25">
                  <c:v>34043</c:v>
                </c:pt>
                <c:pt idx="26">
                  <c:v>34114</c:v>
                </c:pt>
                <c:pt idx="27">
                  <c:v>34167</c:v>
                </c:pt>
                <c:pt idx="28">
                  <c:v>34223</c:v>
                </c:pt>
                <c:pt idx="29">
                  <c:v>34301</c:v>
                </c:pt>
                <c:pt idx="30">
                  <c:v>34345</c:v>
                </c:pt>
                <c:pt idx="31">
                  <c:v>34371</c:v>
                </c:pt>
                <c:pt idx="32">
                  <c:v>34405</c:v>
                </c:pt>
                <c:pt idx="33">
                  <c:v>34448</c:v>
                </c:pt>
                <c:pt idx="34">
                  <c:v>34514</c:v>
                </c:pt>
                <c:pt idx="35">
                  <c:v>34561</c:v>
                </c:pt>
                <c:pt idx="36">
                  <c:v>34610</c:v>
                </c:pt>
                <c:pt idx="37">
                  <c:v>34634</c:v>
                </c:pt>
                <c:pt idx="38">
                  <c:v>34657</c:v>
                </c:pt>
                <c:pt idx="39">
                  <c:v>34675</c:v>
                </c:pt>
                <c:pt idx="40">
                  <c:v>34644</c:v>
                </c:pt>
                <c:pt idx="41">
                  <c:v>34678</c:v>
                </c:pt>
                <c:pt idx="42">
                  <c:v>34708</c:v>
                </c:pt>
                <c:pt idx="43">
                  <c:v>34716</c:v>
                </c:pt>
                <c:pt idx="44">
                  <c:v>34738</c:v>
                </c:pt>
                <c:pt idx="45">
                  <c:v>34744</c:v>
                </c:pt>
                <c:pt idx="46">
                  <c:v>34767</c:v>
                </c:pt>
                <c:pt idx="47">
                  <c:v>34788</c:v>
                </c:pt>
                <c:pt idx="48">
                  <c:v>34818</c:v>
                </c:pt>
                <c:pt idx="49">
                  <c:v>34833</c:v>
                </c:pt>
                <c:pt idx="50">
                  <c:v>34854</c:v>
                </c:pt>
                <c:pt idx="51">
                  <c:v>34861</c:v>
                </c:pt>
                <c:pt idx="52">
                  <c:v>34869</c:v>
                </c:pt>
                <c:pt idx="53">
                  <c:v>34899</c:v>
                </c:pt>
                <c:pt idx="54">
                  <c:v>34914</c:v>
                </c:pt>
                <c:pt idx="55">
                  <c:v>34926</c:v>
                </c:pt>
                <c:pt idx="56">
                  <c:v>34938</c:v>
                </c:pt>
                <c:pt idx="57">
                  <c:v>34945</c:v>
                </c:pt>
                <c:pt idx="58">
                  <c:v>34954</c:v>
                </c:pt>
                <c:pt idx="59">
                  <c:v>34967</c:v>
                </c:pt>
                <c:pt idx="60">
                  <c:v>34984</c:v>
                </c:pt>
                <c:pt idx="61">
                  <c:v>34997</c:v>
                </c:pt>
                <c:pt idx="62">
                  <c:v>35017</c:v>
                </c:pt>
                <c:pt idx="63">
                  <c:v>35028</c:v>
                </c:pt>
                <c:pt idx="64">
                  <c:v>35042</c:v>
                </c:pt>
                <c:pt idx="65">
                  <c:v>35045</c:v>
                </c:pt>
                <c:pt idx="66">
                  <c:v>35058</c:v>
                </c:pt>
                <c:pt idx="67">
                  <c:v>35073</c:v>
                </c:pt>
                <c:pt idx="68">
                  <c:v>35082</c:v>
                </c:pt>
                <c:pt idx="69">
                  <c:v>35092</c:v>
                </c:pt>
                <c:pt idx="70">
                  <c:v>35097</c:v>
                </c:pt>
                <c:pt idx="71">
                  <c:v>35102</c:v>
                </c:pt>
                <c:pt idx="72">
                  <c:v>35107</c:v>
                </c:pt>
                <c:pt idx="73">
                  <c:v>35112</c:v>
                </c:pt>
                <c:pt idx="74">
                  <c:v>35123</c:v>
                </c:pt>
                <c:pt idx="75">
                  <c:v>35129</c:v>
                </c:pt>
                <c:pt idx="76">
                  <c:v>35132</c:v>
                </c:pt>
                <c:pt idx="77">
                  <c:v>35141</c:v>
                </c:pt>
                <c:pt idx="78">
                  <c:v>35146</c:v>
                </c:pt>
                <c:pt idx="79">
                  <c:v>35154</c:v>
                </c:pt>
                <c:pt idx="80">
                  <c:v>35166</c:v>
                </c:pt>
                <c:pt idx="81">
                  <c:v>35171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3</c:f>
          <c:strCache>
            <c:ptCount val="1"/>
            <c:pt idx="0">
              <c:v>Israe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3</c:f>
              <c:strCache>
                <c:ptCount val="1"/>
                <c:pt idx="0">
                  <c:v>Israel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3:$FJ$13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1</c:v>
                </c:pt>
                <c:pt idx="60">
                  <c:v>0</c:v>
                </c:pt>
                <c:pt idx="61">
                  <c:v>0</c:v>
                </c:pt>
                <c:pt idx="62">
                  <c:v>2</c:v>
                </c:pt>
                <c:pt idx="63">
                  <c:v>2</c:v>
                </c:pt>
                <c:pt idx="64">
                  <c:v>3</c:v>
                </c:pt>
                <c:pt idx="65">
                  <c:v>4</c:v>
                </c:pt>
                <c:pt idx="66">
                  <c:v>0</c:v>
                </c:pt>
                <c:pt idx="67">
                  <c:v>3</c:v>
                </c:pt>
                <c:pt idx="68">
                  <c:v>1</c:v>
                </c:pt>
                <c:pt idx="69">
                  <c:v>4</c:v>
                </c:pt>
                <c:pt idx="70">
                  <c:v>6</c:v>
                </c:pt>
                <c:pt idx="71">
                  <c:v>10</c:v>
                </c:pt>
                <c:pt idx="72">
                  <c:v>4</c:v>
                </c:pt>
                <c:pt idx="73">
                  <c:v>4</c:v>
                </c:pt>
                <c:pt idx="74">
                  <c:v>5</c:v>
                </c:pt>
                <c:pt idx="75">
                  <c:v>8</c:v>
                </c:pt>
                <c:pt idx="76">
                  <c:v>8</c:v>
                </c:pt>
                <c:pt idx="77">
                  <c:v>8</c:v>
                </c:pt>
                <c:pt idx="78">
                  <c:v>13</c:v>
                </c:pt>
                <c:pt idx="79">
                  <c:v>9</c:v>
                </c:pt>
                <c:pt idx="80">
                  <c:v>6</c:v>
                </c:pt>
                <c:pt idx="81">
                  <c:v>2</c:v>
                </c:pt>
                <c:pt idx="82">
                  <c:v>13</c:v>
                </c:pt>
                <c:pt idx="83">
                  <c:v>7</c:v>
                </c:pt>
                <c:pt idx="84">
                  <c:v>7</c:v>
                </c:pt>
                <c:pt idx="85">
                  <c:v>12</c:v>
                </c:pt>
                <c:pt idx="86">
                  <c:v>9</c:v>
                </c:pt>
                <c:pt idx="87">
                  <c:v>13</c:v>
                </c:pt>
                <c:pt idx="88">
                  <c:v>8</c:v>
                </c:pt>
                <c:pt idx="89">
                  <c:v>5</c:v>
                </c:pt>
                <c:pt idx="90">
                  <c:v>7</c:v>
                </c:pt>
                <c:pt idx="91">
                  <c:v>5</c:v>
                </c:pt>
                <c:pt idx="92">
                  <c:v>3</c:v>
                </c:pt>
                <c:pt idx="93">
                  <c:v>2</c:v>
                </c:pt>
                <c:pt idx="94">
                  <c:v>5</c:v>
                </c:pt>
                <c:pt idx="95">
                  <c:v>2</c:v>
                </c:pt>
                <c:pt idx="96">
                  <c:v>3</c:v>
                </c:pt>
                <c:pt idx="97">
                  <c:v>6</c:v>
                </c:pt>
                <c:pt idx="98">
                  <c:v>5</c:v>
                </c:pt>
                <c:pt idx="99">
                  <c:v>7</c:v>
                </c:pt>
                <c:pt idx="100">
                  <c:v>3</c:v>
                </c:pt>
                <c:pt idx="101">
                  <c:v>4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1</c:v>
                </c:pt>
                <c:pt idx="106">
                  <c:v>1</c:v>
                </c:pt>
                <c:pt idx="107">
                  <c:v>5</c:v>
                </c:pt>
                <c:pt idx="108">
                  <c:v>2</c:v>
                </c:pt>
                <c:pt idx="109">
                  <c:v>5</c:v>
                </c:pt>
                <c:pt idx="110">
                  <c:v>6</c:v>
                </c:pt>
                <c:pt idx="111">
                  <c:v>2</c:v>
                </c:pt>
                <c:pt idx="112">
                  <c:v>4</c:v>
                </c:pt>
                <c:pt idx="113">
                  <c:v>1</c:v>
                </c:pt>
                <c:pt idx="114">
                  <c:v>1</c:v>
                </c:pt>
                <c:pt idx="115">
                  <c:v>2</c:v>
                </c:pt>
                <c:pt idx="116">
                  <c:v>4</c:v>
                </c:pt>
                <c:pt idx="117">
                  <c:v>4</c:v>
                </c:pt>
                <c:pt idx="118">
                  <c:v>2</c:v>
                </c:pt>
                <c:pt idx="119">
                  <c:v>1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2</c:v>
                </c:pt>
                <c:pt idx="125">
                  <c:v>0</c:v>
                </c:pt>
                <c:pt idx="126">
                  <c:v>0</c:v>
                </c:pt>
                <c:pt idx="127">
                  <c:v>3</c:v>
                </c:pt>
                <c:pt idx="128">
                  <c:v>0</c:v>
                </c:pt>
                <c:pt idx="129">
                  <c:v>0</c:v>
                </c:pt>
                <c:pt idx="130">
                  <c:v>1</c:v>
                </c:pt>
                <c:pt idx="131">
                  <c:v>0</c:v>
                </c:pt>
                <c:pt idx="132">
                  <c:v>5</c:v>
                </c:pt>
                <c:pt idx="133">
                  <c:v>1</c:v>
                </c:pt>
                <c:pt idx="134">
                  <c:v>0</c:v>
                </c:pt>
                <c:pt idx="135">
                  <c:v>0</c:v>
                </c:pt>
                <c:pt idx="136">
                  <c:v>4</c:v>
                </c:pt>
                <c:pt idx="137">
                  <c:v>3</c:v>
                </c:pt>
                <c:pt idx="138">
                  <c:v>0</c:v>
                </c:pt>
                <c:pt idx="139">
                  <c:v>1</c:v>
                </c:pt>
                <c:pt idx="140">
                  <c:v>0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2</c:v>
                </c:pt>
                <c:pt idx="146">
                  <c:v>0</c:v>
                </c:pt>
                <c:pt idx="147">
                  <c:v>1</c:v>
                </c:pt>
                <c:pt idx="148">
                  <c:v>0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0</c:v>
                </c:pt>
                <c:pt idx="155">
                  <c:v>1</c:v>
                </c:pt>
                <c:pt idx="156">
                  <c:v>5</c:v>
                </c:pt>
                <c:pt idx="157">
                  <c:v>3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BC-4FBF-B182-1E9E93E9DC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4</c:f>
          <c:strCache>
            <c:ptCount val="1"/>
            <c:pt idx="0">
              <c:v>South Sud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4</c:f>
              <c:strCache>
                <c:ptCount val="1"/>
                <c:pt idx="0">
                  <c:v>South Sudan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4:$FJ$14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4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2</c:v>
                </c:pt>
                <c:pt idx="122">
                  <c:v>2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2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4</c:v>
                </c:pt>
                <c:pt idx="138">
                  <c:v>5</c:v>
                </c:pt>
                <c:pt idx="139">
                  <c:v>0</c:v>
                </c:pt>
                <c:pt idx="140">
                  <c:v>0</c:v>
                </c:pt>
                <c:pt idx="141">
                  <c:v>5</c:v>
                </c:pt>
                <c:pt idx="142">
                  <c:v>0</c:v>
                </c:pt>
                <c:pt idx="143">
                  <c:v>3</c:v>
                </c:pt>
                <c:pt idx="144">
                  <c:v>0</c:v>
                </c:pt>
                <c:pt idx="145">
                  <c:v>0</c:v>
                </c:pt>
                <c:pt idx="146">
                  <c:v>3</c:v>
                </c:pt>
                <c:pt idx="147">
                  <c:v>1</c:v>
                </c:pt>
                <c:pt idx="148">
                  <c:v>1</c:v>
                </c:pt>
                <c:pt idx="149">
                  <c:v>2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1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3D-4F8D-9E05-C93E70AE0B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5</c:f>
          <c:strCache>
            <c:ptCount val="1"/>
            <c:pt idx="0">
              <c:v>Indone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5</c:f>
              <c:strCache>
                <c:ptCount val="1"/>
                <c:pt idx="0">
                  <c:v>Indones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5:$FJ$15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3</c:v>
                </c:pt>
                <c:pt idx="52">
                  <c:v>1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14</c:v>
                </c:pt>
                <c:pt idx="57">
                  <c:v>6</c:v>
                </c:pt>
                <c:pt idx="58">
                  <c:v>7</c:v>
                </c:pt>
                <c:pt idx="59">
                  <c:v>6</c:v>
                </c:pt>
                <c:pt idx="60">
                  <c:v>10</c:v>
                </c:pt>
                <c:pt idx="61">
                  <c:v>1</c:v>
                </c:pt>
                <c:pt idx="62">
                  <c:v>6</c:v>
                </c:pt>
                <c:pt idx="63">
                  <c:v>3</c:v>
                </c:pt>
                <c:pt idx="64">
                  <c:v>20</c:v>
                </c:pt>
                <c:pt idx="65">
                  <c:v>9</c:v>
                </c:pt>
                <c:pt idx="66">
                  <c:v>15</c:v>
                </c:pt>
                <c:pt idx="67">
                  <c:v>12</c:v>
                </c:pt>
                <c:pt idx="68">
                  <c:v>8</c:v>
                </c:pt>
                <c:pt idx="69">
                  <c:v>14</c:v>
                </c:pt>
                <c:pt idx="70">
                  <c:v>21</c:v>
                </c:pt>
                <c:pt idx="71">
                  <c:v>13</c:v>
                </c:pt>
                <c:pt idx="72">
                  <c:v>11</c:v>
                </c:pt>
                <c:pt idx="73">
                  <c:v>10</c:v>
                </c:pt>
                <c:pt idx="74">
                  <c:v>7</c:v>
                </c:pt>
                <c:pt idx="75">
                  <c:v>11</c:v>
                </c:pt>
                <c:pt idx="76">
                  <c:v>12</c:v>
                </c:pt>
                <c:pt idx="77">
                  <c:v>19</c:v>
                </c:pt>
                <c:pt idx="78">
                  <c:v>40</c:v>
                </c:pt>
                <c:pt idx="79">
                  <c:v>26</c:v>
                </c:pt>
                <c:pt idx="80">
                  <c:v>21</c:v>
                </c:pt>
                <c:pt idx="81">
                  <c:v>46</c:v>
                </c:pt>
                <c:pt idx="82">
                  <c:v>26</c:v>
                </c:pt>
                <c:pt idx="83">
                  <c:v>60</c:v>
                </c:pt>
                <c:pt idx="84">
                  <c:v>10</c:v>
                </c:pt>
                <c:pt idx="85">
                  <c:v>27</c:v>
                </c:pt>
                <c:pt idx="86">
                  <c:v>24</c:v>
                </c:pt>
                <c:pt idx="87">
                  <c:v>15</c:v>
                </c:pt>
                <c:pt idx="88">
                  <c:v>47</c:v>
                </c:pt>
                <c:pt idx="89">
                  <c:v>8</c:v>
                </c:pt>
                <c:pt idx="90">
                  <c:v>26</c:v>
                </c:pt>
                <c:pt idx="91">
                  <c:v>19</c:v>
                </c:pt>
                <c:pt idx="92">
                  <c:v>12</c:v>
                </c:pt>
                <c:pt idx="93">
                  <c:v>42</c:v>
                </c:pt>
                <c:pt idx="94">
                  <c:v>31</c:v>
                </c:pt>
                <c:pt idx="95">
                  <c:v>23</c:v>
                </c:pt>
                <c:pt idx="96">
                  <c:v>22</c:v>
                </c:pt>
                <c:pt idx="97">
                  <c:v>8</c:v>
                </c:pt>
                <c:pt idx="98">
                  <c:v>11</c:v>
                </c:pt>
                <c:pt idx="99">
                  <c:v>8</c:v>
                </c:pt>
                <c:pt idx="100">
                  <c:v>8</c:v>
                </c:pt>
                <c:pt idx="101">
                  <c:v>31</c:v>
                </c:pt>
                <c:pt idx="102">
                  <c:v>14</c:v>
                </c:pt>
                <c:pt idx="103">
                  <c:v>19</c:v>
                </c:pt>
                <c:pt idx="104">
                  <c:v>8</c:v>
                </c:pt>
                <c:pt idx="105">
                  <c:v>23</c:v>
                </c:pt>
                <c:pt idx="106">
                  <c:v>35</c:v>
                </c:pt>
                <c:pt idx="107">
                  <c:v>13</c:v>
                </c:pt>
                <c:pt idx="108">
                  <c:v>16</c:v>
                </c:pt>
                <c:pt idx="109">
                  <c:v>14</c:v>
                </c:pt>
                <c:pt idx="110">
                  <c:v>18</c:v>
                </c:pt>
                <c:pt idx="111">
                  <c:v>16</c:v>
                </c:pt>
                <c:pt idx="112">
                  <c:v>21</c:v>
                </c:pt>
                <c:pt idx="113">
                  <c:v>15</c:v>
                </c:pt>
                <c:pt idx="114">
                  <c:v>33</c:v>
                </c:pt>
                <c:pt idx="115">
                  <c:v>13</c:v>
                </c:pt>
                <c:pt idx="116">
                  <c:v>59</c:v>
                </c:pt>
                <c:pt idx="117">
                  <c:v>43</c:v>
                </c:pt>
                <c:pt idx="118">
                  <c:v>30</c:v>
                </c:pt>
                <c:pt idx="119">
                  <c:v>21</c:v>
                </c:pt>
                <c:pt idx="120">
                  <c:v>36</c:v>
                </c:pt>
                <c:pt idx="121">
                  <c:v>48</c:v>
                </c:pt>
                <c:pt idx="122">
                  <c:v>25</c:v>
                </c:pt>
                <c:pt idx="123">
                  <c:v>21</c:v>
                </c:pt>
                <c:pt idx="124">
                  <c:v>19</c:v>
                </c:pt>
                <c:pt idx="125">
                  <c:v>27</c:v>
                </c:pt>
                <c:pt idx="126">
                  <c:v>55</c:v>
                </c:pt>
                <c:pt idx="127">
                  <c:v>23</c:v>
                </c:pt>
                <c:pt idx="128">
                  <c:v>24</c:v>
                </c:pt>
                <c:pt idx="129">
                  <c:v>53</c:v>
                </c:pt>
                <c:pt idx="130">
                  <c:v>40</c:v>
                </c:pt>
                <c:pt idx="131">
                  <c:v>28</c:v>
                </c:pt>
                <c:pt idx="132">
                  <c:v>22</c:v>
                </c:pt>
                <c:pt idx="133">
                  <c:v>35</c:v>
                </c:pt>
                <c:pt idx="134">
                  <c:v>23</c:v>
                </c:pt>
                <c:pt idx="135">
                  <c:v>49</c:v>
                </c:pt>
                <c:pt idx="136">
                  <c:v>31</c:v>
                </c:pt>
                <c:pt idx="137">
                  <c:v>50</c:v>
                </c:pt>
                <c:pt idx="138">
                  <c:v>32</c:v>
                </c:pt>
                <c:pt idx="139">
                  <c:v>40</c:v>
                </c:pt>
                <c:pt idx="140">
                  <c:v>36</c:v>
                </c:pt>
                <c:pt idx="141">
                  <c:v>41</c:v>
                </c:pt>
                <c:pt idx="142">
                  <c:v>48</c:v>
                </c:pt>
                <c:pt idx="143">
                  <c:v>43</c:v>
                </c:pt>
                <c:pt idx="144">
                  <c:v>43</c:v>
                </c:pt>
                <c:pt idx="145">
                  <c:v>64</c:v>
                </c:pt>
                <c:pt idx="146">
                  <c:v>33</c:v>
                </c:pt>
                <c:pt idx="147">
                  <c:v>45</c:v>
                </c:pt>
                <c:pt idx="148">
                  <c:v>63</c:v>
                </c:pt>
                <c:pt idx="149">
                  <c:v>34</c:v>
                </c:pt>
                <c:pt idx="150">
                  <c:v>56</c:v>
                </c:pt>
                <c:pt idx="151">
                  <c:v>36</c:v>
                </c:pt>
                <c:pt idx="152">
                  <c:v>35</c:v>
                </c:pt>
                <c:pt idx="153">
                  <c:v>35</c:v>
                </c:pt>
                <c:pt idx="154">
                  <c:v>38</c:v>
                </c:pt>
                <c:pt idx="155">
                  <c:v>47</c:v>
                </c:pt>
                <c:pt idx="156">
                  <c:v>63</c:v>
                </c:pt>
                <c:pt idx="157">
                  <c:v>37</c:v>
                </c:pt>
                <c:pt idx="158">
                  <c:v>34</c:v>
                </c:pt>
                <c:pt idx="159">
                  <c:v>51</c:v>
                </c:pt>
                <c:pt idx="160">
                  <c:v>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188-4CA9-80F5-3DF2B9616D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7</c:f>
          <c:strCache>
            <c:ptCount val="1"/>
            <c:pt idx="0">
              <c:v>United Arab Emirat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7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7:$FJ$17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2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1</c:v>
                </c:pt>
                <c:pt idx="68">
                  <c:v>2</c:v>
                </c:pt>
                <c:pt idx="69">
                  <c:v>1</c:v>
                </c:pt>
                <c:pt idx="70">
                  <c:v>2</c:v>
                </c:pt>
                <c:pt idx="71">
                  <c:v>0</c:v>
                </c:pt>
                <c:pt idx="72">
                  <c:v>1</c:v>
                </c:pt>
                <c:pt idx="73">
                  <c:v>1</c:v>
                </c:pt>
                <c:pt idx="74">
                  <c:v>0</c:v>
                </c:pt>
                <c:pt idx="75">
                  <c:v>1</c:v>
                </c:pt>
                <c:pt idx="76">
                  <c:v>1</c:v>
                </c:pt>
                <c:pt idx="77">
                  <c:v>0</c:v>
                </c:pt>
                <c:pt idx="78">
                  <c:v>2</c:v>
                </c:pt>
                <c:pt idx="79">
                  <c:v>2</c:v>
                </c:pt>
                <c:pt idx="80">
                  <c:v>4</c:v>
                </c:pt>
                <c:pt idx="81">
                  <c:v>2</c:v>
                </c:pt>
                <c:pt idx="82">
                  <c:v>3</c:v>
                </c:pt>
                <c:pt idx="83">
                  <c:v>3</c:v>
                </c:pt>
                <c:pt idx="84">
                  <c:v>5</c:v>
                </c:pt>
                <c:pt idx="85">
                  <c:v>2</c:v>
                </c:pt>
                <c:pt idx="86">
                  <c:v>2</c:v>
                </c:pt>
                <c:pt idx="87">
                  <c:v>0</c:v>
                </c:pt>
                <c:pt idx="88">
                  <c:v>4</c:v>
                </c:pt>
                <c:pt idx="89">
                  <c:v>2</c:v>
                </c:pt>
                <c:pt idx="90">
                  <c:v>3</c:v>
                </c:pt>
                <c:pt idx="91">
                  <c:v>6</c:v>
                </c:pt>
                <c:pt idx="92">
                  <c:v>4</c:v>
                </c:pt>
                <c:pt idx="93">
                  <c:v>8</c:v>
                </c:pt>
                <c:pt idx="94">
                  <c:v>7</c:v>
                </c:pt>
                <c:pt idx="95">
                  <c:v>5</c:v>
                </c:pt>
                <c:pt idx="96">
                  <c:v>6</c:v>
                </c:pt>
                <c:pt idx="97">
                  <c:v>7</c:v>
                </c:pt>
                <c:pt idx="98">
                  <c:v>9</c:v>
                </c:pt>
                <c:pt idx="99">
                  <c:v>7</c:v>
                </c:pt>
                <c:pt idx="100">
                  <c:v>6</c:v>
                </c:pt>
                <c:pt idx="101">
                  <c:v>8</c:v>
                </c:pt>
                <c:pt idx="102">
                  <c:v>7</c:v>
                </c:pt>
                <c:pt idx="103">
                  <c:v>11</c:v>
                </c:pt>
                <c:pt idx="104">
                  <c:v>9</c:v>
                </c:pt>
                <c:pt idx="105">
                  <c:v>11</c:v>
                </c:pt>
                <c:pt idx="106">
                  <c:v>8</c:v>
                </c:pt>
                <c:pt idx="107">
                  <c:v>9</c:v>
                </c:pt>
                <c:pt idx="108">
                  <c:v>11</c:v>
                </c:pt>
                <c:pt idx="109">
                  <c:v>13</c:v>
                </c:pt>
                <c:pt idx="110">
                  <c:v>3</c:v>
                </c:pt>
                <c:pt idx="111">
                  <c:v>2</c:v>
                </c:pt>
                <c:pt idx="112">
                  <c:v>3</c:v>
                </c:pt>
                <c:pt idx="113">
                  <c:v>2</c:v>
                </c:pt>
                <c:pt idx="114">
                  <c:v>2</c:v>
                </c:pt>
                <c:pt idx="115">
                  <c:v>4</c:v>
                </c:pt>
                <c:pt idx="116">
                  <c:v>6</c:v>
                </c:pt>
                <c:pt idx="117">
                  <c:v>4</c:v>
                </c:pt>
                <c:pt idx="118">
                  <c:v>3</c:v>
                </c:pt>
                <c:pt idx="119">
                  <c:v>6</c:v>
                </c:pt>
                <c:pt idx="120">
                  <c:v>4</c:v>
                </c:pt>
                <c:pt idx="121">
                  <c:v>4</c:v>
                </c:pt>
                <c:pt idx="122">
                  <c:v>3</c:v>
                </c:pt>
                <c:pt idx="123">
                  <c:v>1</c:v>
                </c:pt>
                <c:pt idx="124">
                  <c:v>3</c:v>
                </c:pt>
                <c:pt idx="125">
                  <c:v>5</c:v>
                </c:pt>
                <c:pt idx="126">
                  <c:v>2</c:v>
                </c:pt>
                <c:pt idx="127">
                  <c:v>3</c:v>
                </c:pt>
                <c:pt idx="128">
                  <c:v>2</c:v>
                </c:pt>
                <c:pt idx="129">
                  <c:v>2</c:v>
                </c:pt>
                <c:pt idx="130">
                  <c:v>2</c:v>
                </c:pt>
                <c:pt idx="131">
                  <c:v>2</c:v>
                </c:pt>
                <c:pt idx="132">
                  <c:v>3</c:v>
                </c:pt>
                <c:pt idx="133">
                  <c:v>1</c:v>
                </c:pt>
                <c:pt idx="134">
                  <c:v>3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5</c:v>
                </c:pt>
                <c:pt idx="139">
                  <c:v>2</c:v>
                </c:pt>
                <c:pt idx="140">
                  <c:v>1</c:v>
                </c:pt>
                <c:pt idx="141">
                  <c:v>2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2</c:v>
                </c:pt>
                <c:pt idx="146">
                  <c:v>2</c:v>
                </c:pt>
                <c:pt idx="147">
                  <c:v>2</c:v>
                </c:pt>
                <c:pt idx="148">
                  <c:v>3</c:v>
                </c:pt>
                <c:pt idx="149">
                  <c:v>2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2</c:v>
                </c:pt>
                <c:pt idx="154">
                  <c:v>2</c:v>
                </c:pt>
                <c:pt idx="155">
                  <c:v>1</c:v>
                </c:pt>
                <c:pt idx="156">
                  <c:v>2</c:v>
                </c:pt>
                <c:pt idx="157">
                  <c:v>1</c:v>
                </c:pt>
                <c:pt idx="158">
                  <c:v>2</c:v>
                </c:pt>
                <c:pt idx="159">
                  <c:v>1</c:v>
                </c:pt>
                <c:pt idx="16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951-42D5-BF75-590CFEB7DA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6</c:f>
          <c:strCache>
            <c:ptCount val="1"/>
            <c:pt idx="0">
              <c:v>Surinam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6</c:f>
              <c:strCache>
                <c:ptCount val="1"/>
                <c:pt idx="0">
                  <c:v>Surinam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6:$FJ$16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1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1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1</c:v>
                </c:pt>
                <c:pt idx="143">
                  <c:v>0</c:v>
                </c:pt>
                <c:pt idx="144">
                  <c:v>0</c:v>
                </c:pt>
                <c:pt idx="145">
                  <c:v>2</c:v>
                </c:pt>
                <c:pt idx="146">
                  <c:v>1</c:v>
                </c:pt>
                <c:pt idx="147">
                  <c:v>0</c:v>
                </c:pt>
                <c:pt idx="148">
                  <c:v>1</c:v>
                </c:pt>
                <c:pt idx="149">
                  <c:v>1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1</c:v>
                </c:pt>
                <c:pt idx="154">
                  <c:v>1</c:v>
                </c:pt>
                <c:pt idx="155">
                  <c:v>0</c:v>
                </c:pt>
                <c:pt idx="156">
                  <c:v>0</c:v>
                </c:pt>
                <c:pt idx="157">
                  <c:v>1</c:v>
                </c:pt>
                <c:pt idx="158">
                  <c:v>0</c:v>
                </c:pt>
                <c:pt idx="159">
                  <c:v>2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C1-47E2-A8B2-78B0768F80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8</c:f>
          <c:strCache>
            <c:ptCount val="1"/>
            <c:pt idx="0">
              <c:v>Nor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8</c:f>
              <c:strCache>
                <c:ptCount val="1"/>
                <c:pt idx="0">
                  <c:v>North Dakot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8:$FJ$18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1</c:v>
                </c:pt>
                <c:pt idx="77">
                  <c:v>0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0</c:v>
                </c:pt>
                <c:pt idx="82">
                  <c:v>1</c:v>
                </c:pt>
                <c:pt idx="83">
                  <c:v>0</c:v>
                </c:pt>
                <c:pt idx="84">
                  <c:v>1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4</c:v>
                </c:pt>
                <c:pt idx="91">
                  <c:v>1</c:v>
                </c:pt>
                <c:pt idx="92">
                  <c:v>1</c:v>
                </c:pt>
                <c:pt idx="93">
                  <c:v>0</c:v>
                </c:pt>
                <c:pt idx="94">
                  <c:v>1</c:v>
                </c:pt>
                <c:pt idx="95">
                  <c:v>1</c:v>
                </c:pt>
                <c:pt idx="96">
                  <c:v>2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4</c:v>
                </c:pt>
                <c:pt idx="101">
                  <c:v>1</c:v>
                </c:pt>
                <c:pt idx="102">
                  <c:v>1</c:v>
                </c:pt>
                <c:pt idx="103">
                  <c:v>0</c:v>
                </c:pt>
                <c:pt idx="104">
                  <c:v>0</c:v>
                </c:pt>
                <c:pt idx="105">
                  <c:v>6</c:v>
                </c:pt>
                <c:pt idx="106">
                  <c:v>0</c:v>
                </c:pt>
                <c:pt idx="107">
                  <c:v>2</c:v>
                </c:pt>
                <c:pt idx="108">
                  <c:v>2</c:v>
                </c:pt>
                <c:pt idx="109">
                  <c:v>0</c:v>
                </c:pt>
                <c:pt idx="110">
                  <c:v>1</c:v>
                </c:pt>
                <c:pt idx="111">
                  <c:v>2</c:v>
                </c:pt>
                <c:pt idx="112">
                  <c:v>2</c:v>
                </c:pt>
                <c:pt idx="113">
                  <c:v>0</c:v>
                </c:pt>
                <c:pt idx="114">
                  <c:v>2</c:v>
                </c:pt>
                <c:pt idx="115">
                  <c:v>0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4</c:v>
                </c:pt>
                <c:pt idx="120">
                  <c:v>2</c:v>
                </c:pt>
                <c:pt idx="121">
                  <c:v>1</c:v>
                </c:pt>
                <c:pt idx="122">
                  <c:v>0</c:v>
                </c:pt>
                <c:pt idx="123">
                  <c:v>1</c:v>
                </c:pt>
                <c:pt idx="124">
                  <c:v>1</c:v>
                </c:pt>
                <c:pt idx="125">
                  <c:v>0</c:v>
                </c:pt>
                <c:pt idx="126">
                  <c:v>2</c:v>
                </c:pt>
                <c:pt idx="127">
                  <c:v>1</c:v>
                </c:pt>
                <c:pt idx="128">
                  <c:v>2</c:v>
                </c:pt>
                <c:pt idx="129">
                  <c:v>1</c:v>
                </c:pt>
                <c:pt idx="130">
                  <c:v>1</c:v>
                </c:pt>
                <c:pt idx="131">
                  <c:v>0</c:v>
                </c:pt>
                <c:pt idx="132">
                  <c:v>4</c:v>
                </c:pt>
                <c:pt idx="133">
                  <c:v>1</c:v>
                </c:pt>
                <c:pt idx="134">
                  <c:v>0</c:v>
                </c:pt>
                <c:pt idx="135">
                  <c:v>5</c:v>
                </c:pt>
                <c:pt idx="136">
                  <c:v>1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1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1</c:v>
                </c:pt>
                <c:pt idx="149">
                  <c:v>1</c:v>
                </c:pt>
                <c:pt idx="150">
                  <c:v>0</c:v>
                </c:pt>
                <c:pt idx="151">
                  <c:v>1</c:v>
                </c:pt>
                <c:pt idx="152">
                  <c:v>0</c:v>
                </c:pt>
                <c:pt idx="153">
                  <c:v>1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1</c:v>
                </c:pt>
                <c:pt idx="159">
                  <c:v>0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603-4D4E-9E0E-C34ECDDCC5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9</c:f>
          <c:strCache>
            <c:ptCount val="1"/>
            <c:pt idx="0">
              <c:v>Fin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9</c:f>
              <c:strCache>
                <c:ptCount val="1"/>
                <c:pt idx="0">
                  <c:v>Finland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9:$FJ$19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1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2</c:v>
                </c:pt>
                <c:pt idx="64">
                  <c:v>2</c:v>
                </c:pt>
                <c:pt idx="65">
                  <c:v>2</c:v>
                </c:pt>
                <c:pt idx="66">
                  <c:v>2</c:v>
                </c:pt>
                <c:pt idx="67">
                  <c:v>2</c:v>
                </c:pt>
                <c:pt idx="68">
                  <c:v>2</c:v>
                </c:pt>
                <c:pt idx="69">
                  <c:v>4</c:v>
                </c:pt>
                <c:pt idx="70">
                  <c:v>0</c:v>
                </c:pt>
                <c:pt idx="71">
                  <c:v>2</c:v>
                </c:pt>
                <c:pt idx="72">
                  <c:v>1</c:v>
                </c:pt>
                <c:pt idx="73">
                  <c:v>5</c:v>
                </c:pt>
                <c:pt idx="74">
                  <c:v>3</c:v>
                </c:pt>
                <c:pt idx="75">
                  <c:v>-1</c:v>
                </c:pt>
                <c:pt idx="76">
                  <c:v>7</c:v>
                </c:pt>
                <c:pt idx="77">
                  <c:v>6</c:v>
                </c:pt>
                <c:pt idx="78">
                  <c:v>2</c:v>
                </c:pt>
                <c:pt idx="79">
                  <c:v>6</c:v>
                </c:pt>
                <c:pt idx="80">
                  <c:v>1</c:v>
                </c:pt>
                <c:pt idx="81">
                  <c:v>7</c:v>
                </c:pt>
                <c:pt idx="82">
                  <c:v>3</c:v>
                </c:pt>
                <c:pt idx="83">
                  <c:v>5</c:v>
                </c:pt>
                <c:pt idx="84">
                  <c:v>8</c:v>
                </c:pt>
                <c:pt idx="85">
                  <c:v>3</c:v>
                </c:pt>
                <c:pt idx="86">
                  <c:v>7</c:v>
                </c:pt>
                <c:pt idx="87">
                  <c:v>8</c:v>
                </c:pt>
                <c:pt idx="88">
                  <c:v>4</c:v>
                </c:pt>
                <c:pt idx="89">
                  <c:v>4</c:v>
                </c:pt>
                <c:pt idx="90">
                  <c:v>43</c:v>
                </c:pt>
                <c:pt idx="91">
                  <c:v>8</c:v>
                </c:pt>
                <c:pt idx="92">
                  <c:v>23</c:v>
                </c:pt>
                <c:pt idx="93">
                  <c:v>5</c:v>
                </c:pt>
                <c:pt idx="94">
                  <c:v>9</c:v>
                </c:pt>
                <c:pt idx="95">
                  <c:v>4</c:v>
                </c:pt>
                <c:pt idx="96">
                  <c:v>3</c:v>
                </c:pt>
                <c:pt idx="97">
                  <c:v>6</c:v>
                </c:pt>
                <c:pt idx="98">
                  <c:v>7</c:v>
                </c:pt>
                <c:pt idx="99">
                  <c:v>5</c:v>
                </c:pt>
                <c:pt idx="100">
                  <c:v>7</c:v>
                </c:pt>
                <c:pt idx="101">
                  <c:v>2</c:v>
                </c:pt>
                <c:pt idx="102">
                  <c:v>10</c:v>
                </c:pt>
                <c:pt idx="103">
                  <c:v>10</c:v>
                </c:pt>
                <c:pt idx="104">
                  <c:v>6</c:v>
                </c:pt>
                <c:pt idx="105">
                  <c:v>6</c:v>
                </c:pt>
                <c:pt idx="106">
                  <c:v>3</c:v>
                </c:pt>
                <c:pt idx="107">
                  <c:v>5</c:v>
                </c:pt>
                <c:pt idx="108">
                  <c:v>5</c:v>
                </c:pt>
                <c:pt idx="109">
                  <c:v>2</c:v>
                </c:pt>
                <c:pt idx="110">
                  <c:v>4</c:v>
                </c:pt>
                <c:pt idx="111">
                  <c:v>4</c:v>
                </c:pt>
                <c:pt idx="112">
                  <c:v>9</c:v>
                </c:pt>
                <c:pt idx="113">
                  <c:v>3</c:v>
                </c:pt>
                <c:pt idx="114">
                  <c:v>6</c:v>
                </c:pt>
                <c:pt idx="115">
                  <c:v>4</c:v>
                </c:pt>
                <c:pt idx="116">
                  <c:v>1</c:v>
                </c:pt>
                <c:pt idx="117">
                  <c:v>2</c:v>
                </c:pt>
                <c:pt idx="118">
                  <c:v>1</c:v>
                </c:pt>
                <c:pt idx="119">
                  <c:v>3</c:v>
                </c:pt>
                <c:pt idx="120">
                  <c:v>2</c:v>
                </c:pt>
                <c:pt idx="121">
                  <c:v>0</c:v>
                </c:pt>
                <c:pt idx="122">
                  <c:v>0</c:v>
                </c:pt>
                <c:pt idx="123">
                  <c:v>1</c:v>
                </c:pt>
                <c:pt idx="124">
                  <c:v>1</c:v>
                </c:pt>
                <c:pt idx="125">
                  <c:v>4</c:v>
                </c:pt>
                <c:pt idx="126">
                  <c:v>1</c:v>
                </c:pt>
                <c:pt idx="127">
                  <c:v>0</c:v>
                </c:pt>
                <c:pt idx="128">
                  <c:v>1</c:v>
                </c:pt>
                <c:pt idx="129">
                  <c:v>2</c:v>
                </c:pt>
                <c:pt idx="130">
                  <c:v>4</c:v>
                </c:pt>
                <c:pt idx="131">
                  <c:v>-2</c:v>
                </c:pt>
                <c:pt idx="132">
                  <c:v>2</c:v>
                </c:pt>
                <c:pt idx="133">
                  <c:v>1</c:v>
                </c:pt>
                <c:pt idx="134">
                  <c:v>1</c:v>
                </c:pt>
                <c:pt idx="135">
                  <c:v>0</c:v>
                </c:pt>
                <c:pt idx="136">
                  <c:v>0</c:v>
                </c:pt>
                <c:pt idx="137">
                  <c:v>1</c:v>
                </c:pt>
                <c:pt idx="138">
                  <c:v>0</c:v>
                </c:pt>
                <c:pt idx="139">
                  <c:v>1</c:v>
                </c:pt>
                <c:pt idx="140">
                  <c:v>0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1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4BF-4469-9C49-F5C44308CE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0</c:f>
          <c:strCache>
            <c:ptCount val="1"/>
            <c:pt idx="0">
              <c:v>Roma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0</c:f>
              <c:strCache>
                <c:ptCount val="1"/>
                <c:pt idx="0">
                  <c:v>Roman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0:$FJ$20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3</c:v>
                </c:pt>
                <c:pt idx="61">
                  <c:v>4</c:v>
                </c:pt>
                <c:pt idx="62">
                  <c:v>4</c:v>
                </c:pt>
                <c:pt idx="63">
                  <c:v>6</c:v>
                </c:pt>
                <c:pt idx="64">
                  <c:v>6</c:v>
                </c:pt>
                <c:pt idx="65">
                  <c:v>3</c:v>
                </c:pt>
                <c:pt idx="66">
                  <c:v>11</c:v>
                </c:pt>
                <c:pt idx="67">
                  <c:v>6</c:v>
                </c:pt>
                <c:pt idx="68">
                  <c:v>22</c:v>
                </c:pt>
                <c:pt idx="69">
                  <c:v>17</c:v>
                </c:pt>
                <c:pt idx="70">
                  <c:v>10</c:v>
                </c:pt>
                <c:pt idx="71">
                  <c:v>23</c:v>
                </c:pt>
                <c:pt idx="72">
                  <c:v>18</c:v>
                </c:pt>
                <c:pt idx="73">
                  <c:v>13</c:v>
                </c:pt>
                <c:pt idx="74">
                  <c:v>5</c:v>
                </c:pt>
                <c:pt idx="75">
                  <c:v>25</c:v>
                </c:pt>
                <c:pt idx="76">
                  <c:v>21</c:v>
                </c:pt>
                <c:pt idx="77">
                  <c:v>23</c:v>
                </c:pt>
                <c:pt idx="78">
                  <c:v>28</c:v>
                </c:pt>
                <c:pt idx="79">
                  <c:v>22</c:v>
                </c:pt>
                <c:pt idx="80">
                  <c:v>21</c:v>
                </c:pt>
                <c:pt idx="81">
                  <c:v>25</c:v>
                </c:pt>
                <c:pt idx="82">
                  <c:v>15</c:v>
                </c:pt>
                <c:pt idx="83">
                  <c:v>20</c:v>
                </c:pt>
                <c:pt idx="84">
                  <c:v>21</c:v>
                </c:pt>
                <c:pt idx="85">
                  <c:v>20</c:v>
                </c:pt>
                <c:pt idx="86">
                  <c:v>19</c:v>
                </c:pt>
                <c:pt idx="87">
                  <c:v>10</c:v>
                </c:pt>
                <c:pt idx="88">
                  <c:v>30</c:v>
                </c:pt>
                <c:pt idx="89">
                  <c:v>27</c:v>
                </c:pt>
                <c:pt idx="90">
                  <c:v>20</c:v>
                </c:pt>
                <c:pt idx="91">
                  <c:v>26</c:v>
                </c:pt>
                <c:pt idx="92">
                  <c:v>21</c:v>
                </c:pt>
                <c:pt idx="93">
                  <c:v>22</c:v>
                </c:pt>
                <c:pt idx="94">
                  <c:v>34</c:v>
                </c:pt>
                <c:pt idx="95">
                  <c:v>18</c:v>
                </c:pt>
                <c:pt idx="96">
                  <c:v>22</c:v>
                </c:pt>
                <c:pt idx="97">
                  <c:v>22</c:v>
                </c:pt>
                <c:pt idx="98">
                  <c:v>30</c:v>
                </c:pt>
                <c:pt idx="99">
                  <c:v>24</c:v>
                </c:pt>
                <c:pt idx="100">
                  <c:v>27</c:v>
                </c:pt>
                <c:pt idx="101">
                  <c:v>27</c:v>
                </c:pt>
                <c:pt idx="102">
                  <c:v>19</c:v>
                </c:pt>
                <c:pt idx="103">
                  <c:v>28</c:v>
                </c:pt>
                <c:pt idx="104">
                  <c:v>23</c:v>
                </c:pt>
                <c:pt idx="105">
                  <c:v>23</c:v>
                </c:pt>
                <c:pt idx="106">
                  <c:v>24</c:v>
                </c:pt>
                <c:pt idx="107">
                  <c:v>35</c:v>
                </c:pt>
                <c:pt idx="108">
                  <c:v>16</c:v>
                </c:pt>
                <c:pt idx="109">
                  <c:v>22</c:v>
                </c:pt>
                <c:pt idx="110">
                  <c:v>21</c:v>
                </c:pt>
                <c:pt idx="111">
                  <c:v>20</c:v>
                </c:pt>
                <c:pt idx="112">
                  <c:v>34</c:v>
                </c:pt>
                <c:pt idx="113">
                  <c:v>17</c:v>
                </c:pt>
                <c:pt idx="114">
                  <c:v>17</c:v>
                </c:pt>
                <c:pt idx="115">
                  <c:v>24</c:v>
                </c:pt>
                <c:pt idx="116">
                  <c:v>13</c:v>
                </c:pt>
                <c:pt idx="117">
                  <c:v>13</c:v>
                </c:pt>
                <c:pt idx="118">
                  <c:v>17</c:v>
                </c:pt>
                <c:pt idx="119">
                  <c:v>10</c:v>
                </c:pt>
                <c:pt idx="120">
                  <c:v>9</c:v>
                </c:pt>
                <c:pt idx="121">
                  <c:v>10</c:v>
                </c:pt>
                <c:pt idx="122">
                  <c:v>10</c:v>
                </c:pt>
                <c:pt idx="123">
                  <c:v>9</c:v>
                </c:pt>
                <c:pt idx="124">
                  <c:v>20</c:v>
                </c:pt>
                <c:pt idx="125">
                  <c:v>11</c:v>
                </c:pt>
                <c:pt idx="126">
                  <c:v>11</c:v>
                </c:pt>
                <c:pt idx="127">
                  <c:v>8</c:v>
                </c:pt>
                <c:pt idx="128">
                  <c:v>13</c:v>
                </c:pt>
                <c:pt idx="129">
                  <c:v>11</c:v>
                </c:pt>
                <c:pt idx="130">
                  <c:v>7</c:v>
                </c:pt>
                <c:pt idx="131">
                  <c:v>10</c:v>
                </c:pt>
                <c:pt idx="132">
                  <c:v>12</c:v>
                </c:pt>
                <c:pt idx="133">
                  <c:v>8</c:v>
                </c:pt>
                <c:pt idx="134">
                  <c:v>9</c:v>
                </c:pt>
                <c:pt idx="135">
                  <c:v>11</c:v>
                </c:pt>
                <c:pt idx="136">
                  <c:v>6</c:v>
                </c:pt>
                <c:pt idx="137">
                  <c:v>11</c:v>
                </c:pt>
                <c:pt idx="138">
                  <c:v>6</c:v>
                </c:pt>
                <c:pt idx="139">
                  <c:v>15</c:v>
                </c:pt>
                <c:pt idx="140">
                  <c:v>6</c:v>
                </c:pt>
                <c:pt idx="141">
                  <c:v>9</c:v>
                </c:pt>
                <c:pt idx="142">
                  <c:v>11</c:v>
                </c:pt>
                <c:pt idx="143">
                  <c:v>14</c:v>
                </c:pt>
                <c:pt idx="144">
                  <c:v>16</c:v>
                </c:pt>
                <c:pt idx="145">
                  <c:v>17</c:v>
                </c:pt>
                <c:pt idx="146">
                  <c:v>10</c:v>
                </c:pt>
                <c:pt idx="147">
                  <c:v>14</c:v>
                </c:pt>
                <c:pt idx="148">
                  <c:v>22</c:v>
                </c:pt>
                <c:pt idx="149">
                  <c:v>11</c:v>
                </c:pt>
                <c:pt idx="150">
                  <c:v>16</c:v>
                </c:pt>
                <c:pt idx="151">
                  <c:v>12</c:v>
                </c:pt>
                <c:pt idx="152">
                  <c:v>11</c:v>
                </c:pt>
                <c:pt idx="153">
                  <c:v>16</c:v>
                </c:pt>
                <c:pt idx="154">
                  <c:v>16</c:v>
                </c:pt>
                <c:pt idx="155">
                  <c:v>10</c:v>
                </c:pt>
                <c:pt idx="156">
                  <c:v>14</c:v>
                </c:pt>
                <c:pt idx="157">
                  <c:v>10</c:v>
                </c:pt>
                <c:pt idx="158">
                  <c:v>23</c:v>
                </c:pt>
                <c:pt idx="159">
                  <c:v>22</c:v>
                </c:pt>
                <c:pt idx="160">
                  <c:v>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BA4-4AF8-8896-EA4A76EBAA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2</c:f>
          <c:strCache>
            <c:ptCount val="1"/>
            <c:pt idx="0">
              <c:v>Botsw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2</c:f>
              <c:strCache>
                <c:ptCount val="1"/>
                <c:pt idx="0">
                  <c:v>Botswan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2:$FJ$2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1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92-4631-B3AE-AC93422728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1</c:f>
          <c:strCache>
            <c:ptCount val="1"/>
            <c:pt idx="0">
              <c:v>Urugua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1</c:f>
              <c:strCache>
                <c:ptCount val="1"/>
                <c:pt idx="0">
                  <c:v>Uruguay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1:$FJ$21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1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1</c:v>
                </c:pt>
                <c:pt idx="71">
                  <c:v>2</c:v>
                </c:pt>
                <c:pt idx="72">
                  <c:v>0</c:v>
                </c:pt>
                <c:pt idx="73">
                  <c:v>1</c:v>
                </c:pt>
                <c:pt idx="74">
                  <c:v>1</c:v>
                </c:pt>
                <c:pt idx="75">
                  <c:v>0</c:v>
                </c:pt>
                <c:pt idx="76">
                  <c:v>1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1</c:v>
                </c:pt>
                <c:pt idx="83">
                  <c:v>0</c:v>
                </c:pt>
                <c:pt idx="84">
                  <c:v>1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1</c:v>
                </c:pt>
                <c:pt idx="89">
                  <c:v>0</c:v>
                </c:pt>
                <c:pt idx="90">
                  <c:v>2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2</c:v>
                </c:pt>
                <c:pt idx="95">
                  <c:v>1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2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1</c:v>
                </c:pt>
                <c:pt idx="108">
                  <c:v>0</c:v>
                </c:pt>
                <c:pt idx="109">
                  <c:v>1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2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1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1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1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1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1</c:v>
                </c:pt>
                <c:pt idx="159">
                  <c:v>0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618-4A36-A71A-52ECCE59AD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1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7.vml"/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7.bin"/></Relationships>
</file>

<file path=xl/chart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3.bin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chart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4.bin"/></Relationships>
</file>

<file path=xl/chart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chart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chart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chart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F0F04C06-87F7-421E-8CE0-42ED4142782F}">
  <sheetPr/>
  <sheetViews>
    <sheetView zoomScale="88" workbookViewId="0" zoomToFit="1"/>
  </sheetViews>
  <pageMargins left="0.7" right="0.7" top="0.78740157499999996" bottom="0.78740157499999996" header="0.3" footer="0.3"/>
  <drawing r:id="rId1"/>
</chartsheet>
</file>

<file path=xl/chartsheets/sheet10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r="http://schemas.microsoft.com/office/spreadsheetml/2014/revision" xmlns:xr3="http://schemas.microsoft.com/office/spreadsheetml/2016/revision3" mc:Ignorable="xr xr3" xr:uid="{DB26A992-FA8A-49F0-B842-72BB043182AD}">
  <sheetPr/>
  <sheetViews>
    <sheetView workbookViewId="0"/>
  </sheetViews>
  <pageMargins left="0.7" right="0.7" top="0.78740157499999996" bottom="0.78740157499999996" header="0.3" footer="0.3"/>
  <pageSetup paperSize="9" orientation="landscape" verticalDpi="1200" r:id="rId1"/>
  <drawing r:id="rId2"/>
  <legacyDrawing r:id="rId3"/>
</chartsheet>
</file>

<file path=xl/chartsheets/sheet1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D6603CAC-71D8-4D64-A1A5-C0AEDEE048D1}">
  <sheetPr/>
  <sheetViews>
    <sheetView zoomScale="88" workbookViewId="0" zoomToFit="1"/>
  </sheetViews>
  <pageMargins left="0.7" right="0.7" top="0.78740157499999996" bottom="0.78740157499999996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B3123685-825C-4EE6-8E21-60F235449A4E}">
  <sheetPr/>
  <sheetViews>
    <sheetView workbookViewId="0"/>
  </sheetViews>
  <pageMargins left="0.7" right="0.7" top="0.78740157499999996" bottom="0.78740157499999996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4BB5E3A6-0AC8-4F0B-AC73-3A6C1C159853}">
  <sheetPr/>
  <sheetViews>
    <sheetView workbookViewId="0"/>
  </sheetViews>
  <pageMargins left="0.7" right="0.7" top="0.78740157499999996" bottom="0.78740157499999996" header="0.3" footer="0.3"/>
  <pageSetup paperSize="9" orientation="landscape" r:id="rId1"/>
  <drawing r:id="rId2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86FB1B33-AE43-4E26-9E49-087F81082738}">
  <sheetPr/>
  <sheetViews>
    <sheetView zoomScale="88" workbookViewId="0" zoomToFit="1"/>
  </sheetViews>
  <pageMargins left="0.7" right="0.7" top="0.78740157499999996" bottom="0.78740157499999996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AE3599E0-85F9-46B6-8812-2DA200BCE2BB}">
  <sheetPr/>
  <sheetViews>
    <sheetView workbookViewId="0"/>
  </sheetViews>
  <pageMargins left="0.7" right="0.7" top="0.78740157499999996" bottom="0.78740157499999996" header="0.3" footer="0.3"/>
  <pageSetup paperSize="9" orientation="landscape" r:id="rId1"/>
  <drawing r:id="rId2"/>
</chartsheet>
</file>

<file path=xl/chartsheets/sheet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F344A407-167D-4821-8B3A-29EA1A5E2C49}">
  <sheetPr/>
  <sheetViews>
    <sheetView zoomScale="88" workbookViewId="0" zoomToFit="1"/>
  </sheetViews>
  <pageMargins left="0.7" right="0.7" top="0.78740157499999996" bottom="0.78740157499999996" header="0.3" footer="0.3"/>
  <drawing r:id="rId1"/>
</chartsheet>
</file>

<file path=xl/chartsheets/sheet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739BBDD5-CFAC-4FDE-B19C-D6EE899FFD6F}">
  <sheetPr/>
  <sheetViews>
    <sheetView zoomScale="88" workbookViewId="0" zoomToFit="1"/>
  </sheetViews>
  <pageMargins left="0.7" right="0.7" top="0.78740157499999996" bottom="0.78740157499999996" header="0.3" footer="0.3"/>
  <drawing r:id="rId1"/>
</chartsheet>
</file>

<file path=xl/chartsheets/sheet8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1FB9F343-008B-4E01-B947-8C37FDF6BC3B}">
  <sheetPr/>
  <sheetViews>
    <sheetView workbookViewId="0"/>
  </sheetViews>
  <pageMargins left="0.7" right="0.7" top="0.78740157499999996" bottom="0.78740157499999996" header="0.3" footer="0.3"/>
  <drawing r:id="rId1"/>
</chartsheet>
</file>

<file path=xl/chartsheets/sheet9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CE20F4C0-91F9-4B9F-A192-13BCE6375F33}">
  <sheetPr/>
  <sheetViews>
    <sheetView zoomScale="130" workbookViewId="0"/>
  </sheetViews>
  <pageMargins left="0.7" right="0.7" top="0.78740157499999996" bottom="0.78740157499999996" header="0.3" footer="0.3"/>
  <drawing r:id="rId1"/>
</chartsheet>
</file>

<file path=xl/ctrlProps/ctrlProp1.xml><?xml version="1.0" encoding="utf-8"?>
<formControlPr xmlns="http://schemas.microsoft.com/office/spreadsheetml/2009/9/main" objectType="Drop" dropLines="50" dropStyle="combo" dx="31" fmlaLink="$B$6" fmlaRange="Countries!$D$5:$D$255" noThreeD="1" sel="3" val="0"/>
</file>

<file path=xl/ctrlProps/ctrlProp10.xml><?xml version="1.0" encoding="utf-8"?>
<formControlPr xmlns="http://schemas.microsoft.com/office/spreadsheetml/2009/9/main" objectType="Drop" dropLines="88" dropStyle="combo" dx="31" fmlaLink="$C$3" fmlaRange="CountryList" noThreeD="1" sel="185" val="0"/>
</file>

<file path=xl/ctrlProps/ctrlProp100.xml><?xml version="1.0" encoding="utf-8"?>
<formControlPr xmlns="http://schemas.microsoft.com/office/spreadsheetml/2009/9/main" objectType="Drop" dropLines="88" dropStyle="combo" dx="31" fmlaLink="$C$9" fmlaRange="CountryList" noThreeD="1" sel="15" val="12"/>
</file>

<file path=xl/ctrlProps/ctrlProp101.xml><?xml version="1.0" encoding="utf-8"?>
<formControlPr xmlns="http://schemas.microsoft.com/office/spreadsheetml/2009/9/main" objectType="Drop" dropLines="88" dropStyle="combo" dx="31" fmlaLink="$C$10" fmlaRange="CountryList" noThreeD="1" sel="169" val="121"/>
</file>

<file path=xl/ctrlProps/ctrlProp102.xml><?xml version="1.0" encoding="utf-8"?>
<formControlPr xmlns="http://schemas.microsoft.com/office/spreadsheetml/2009/9/main" objectType="Drop" dropLines="88" dropStyle="combo" dx="31" fmlaLink="$C$11" fmlaRange="CountryList" noThreeD="1" sel="16" val="51"/>
</file>

<file path=xl/ctrlProps/ctrlProp103.xml><?xml version="1.0" encoding="utf-8"?>
<formControlPr xmlns="http://schemas.microsoft.com/office/spreadsheetml/2009/9/main" objectType="Drop" dropLines="88" dropStyle="combo" dx="31" fmlaLink="$C$12" fmlaRange="CountryList" noThreeD="1" sel="72" val="92"/>
</file>

<file path=xl/ctrlProps/ctrlProp104.xml><?xml version="1.0" encoding="utf-8"?>
<formControlPr xmlns="http://schemas.microsoft.com/office/spreadsheetml/2009/9/main" objectType="Drop" dropLines="88" dropStyle="combo" dx="31" fmlaLink="$C$13" fmlaRange="CountryList" noThreeD="1" sel="92" val="207"/>
</file>

<file path=xl/ctrlProps/ctrlProp105.xml><?xml version="1.0" encoding="utf-8"?>
<formControlPr xmlns="http://schemas.microsoft.com/office/spreadsheetml/2009/9/main" objectType="Drop" dropLines="88" dropStyle="combo" dx="31" fmlaLink="$C$14" fmlaRange="CountryList" noThreeD="1" sel="164" val="152"/>
</file>

<file path=xl/ctrlProps/ctrlProp106.xml><?xml version="1.0" encoding="utf-8"?>
<formControlPr xmlns="http://schemas.microsoft.com/office/spreadsheetml/2009/9/main" objectType="Drop" dropLines="88" dropStyle="combo" dx="31" fmlaLink="$C$15" fmlaRange="CountryList" noThreeD="1" sel="88" val="47"/>
</file>

<file path=xl/ctrlProps/ctrlProp107.xml><?xml version="1.0" encoding="utf-8"?>
<formControlPr xmlns="http://schemas.microsoft.com/office/spreadsheetml/2009/9/main" objectType="Drop" dropLines="88" dropStyle="combo" dx="31" fmlaLink="$C$16" fmlaRange="CountryList" noThreeD="1" sel="168" val="166"/>
</file>

<file path=xl/ctrlProps/ctrlProp108.xml><?xml version="1.0" encoding="utf-8"?>
<formControlPr xmlns="http://schemas.microsoft.com/office/spreadsheetml/2009/9/main" objectType="Drop" dropLines="88" dropStyle="combo" dx="31" fmlaLink="$C$17" fmlaRange="CountryList" noThreeD="1" sel="182" val="33"/>
</file>

<file path=xl/ctrlProps/ctrlProp109.xml><?xml version="1.0" encoding="utf-8"?>
<formControlPr xmlns="http://schemas.microsoft.com/office/spreadsheetml/2009/9/main" objectType="Drop" dropLines="88" dropStyle="combo" dx="31" fmlaLink="$C$18" fmlaRange="CountryList" noThreeD="1" sel="229" val="4"/>
</file>

<file path=xl/ctrlProps/ctrlProp11.xml><?xml version="1.0" encoding="utf-8"?>
<formControlPr xmlns="http://schemas.microsoft.com/office/spreadsheetml/2009/9/main" objectType="Drop" dropLines="88" dropStyle="combo" dx="31" fmlaLink="$C$4" fmlaRange="CountryList" noThreeD="1" sel="227" val="0"/>
</file>

<file path=xl/ctrlProps/ctrlProp110.xml><?xml version="1.0" encoding="utf-8"?>
<formControlPr xmlns="http://schemas.microsoft.com/office/spreadsheetml/2009/9/main" objectType="Drop" dropLines="88" dropStyle="combo" dx="31" fmlaLink="$C$19" fmlaRange="CountryList" noThreeD="1" sel="68" val="98"/>
</file>

<file path=xl/ctrlProps/ctrlProp111.xml><?xml version="1.0" encoding="utf-8"?>
<formControlPr xmlns="http://schemas.microsoft.com/office/spreadsheetml/2009/9/main" objectType="Drop" dropLines="88" dropStyle="combo" dx="31" fmlaLink="$C$20" fmlaRange="CountryList" noThreeD="1" sel="146" val="16"/>
</file>

<file path=xl/ctrlProps/ctrlProp112.xml><?xml version="1.0" encoding="utf-8"?>
<formControlPr xmlns="http://schemas.microsoft.com/office/spreadsheetml/2009/9/main" objectType="Drop" dropLines="88" dropStyle="combo" dx="31" fmlaLink="$C$21" fmlaRange="CountryList" noThreeD="1" sel="184" val="167"/>
</file>

<file path=xl/ctrlProps/ctrlProp113.xml><?xml version="1.0" encoding="utf-8"?>
<formControlPr xmlns="http://schemas.microsoft.com/office/spreadsheetml/2009/9/main" objectType="Drop" dropLines="88" dropStyle="combo" dx="31" fmlaLink="$C$22" fmlaRange="CountryList" noThreeD="1" sel="30" val="138"/>
</file>

<file path=xl/ctrlProps/ctrlProp114.xml><?xml version="1.0" encoding="utf-8"?>
<formControlPr xmlns="http://schemas.microsoft.com/office/spreadsheetml/2009/9/main" objectType="Drop" dropLines="2" dropStyle="combo" dx="31" fmlaLink="$D$2" fmlaRange="$B$26:$B$27" sel="2" val="0"/>
</file>

<file path=xl/ctrlProps/ctrlProp12.xml><?xml version="1.0" encoding="utf-8"?>
<formControlPr xmlns="http://schemas.microsoft.com/office/spreadsheetml/2009/9/main" objectType="Drop" dropLines="88" dropStyle="combo" dx="31" fmlaLink="$C$5" fmlaRange="CountryList" noThreeD="1" sel="201" val="2"/>
</file>

<file path=xl/ctrlProps/ctrlProp13.xml><?xml version="1.0" encoding="utf-8"?>
<formControlPr xmlns="http://schemas.microsoft.com/office/spreadsheetml/2009/9/main" objectType="Drop" dropLines="88" dropStyle="combo" dx="31" fmlaLink="$C$6" fmlaRange="CountryList" noThreeD="1" sel="216" val="43"/>
</file>

<file path=xl/ctrlProps/ctrlProp14.xml><?xml version="1.0" encoding="utf-8"?>
<formControlPr xmlns="http://schemas.microsoft.com/office/spreadsheetml/2009/9/main" objectType="Drop" dropLines="88" dropStyle="combo" dx="31" fmlaLink="$C$7" fmlaRange="CountryList" noThreeD="1" sel="225" val="4"/>
</file>

<file path=xl/ctrlProps/ctrlProp15.xml><?xml version="1.0" encoding="utf-8"?>
<formControlPr xmlns="http://schemas.microsoft.com/office/spreadsheetml/2009/9/main" objectType="Drop" dropLines="88" dropStyle="combo" dx="31" fmlaLink="$C$8" fmlaRange="CountryList" noThreeD="1" sel="241" val="0"/>
</file>

<file path=xl/ctrlProps/ctrlProp16.xml><?xml version="1.0" encoding="utf-8"?>
<formControlPr xmlns="http://schemas.microsoft.com/office/spreadsheetml/2009/9/main" objectType="Drop" dropLines="88" dropStyle="combo" dx="31" fmlaLink="$C$9" fmlaRange="CountryList" noThreeD="1" sel="235" val="13"/>
</file>

<file path=xl/ctrlProps/ctrlProp17.xml><?xml version="1.0" encoding="utf-8"?>
<formControlPr xmlns="http://schemas.microsoft.com/office/spreadsheetml/2009/9/main" objectType="Drop" dropLines="88" dropStyle="combo" dx="31" fmlaLink="$C$10" fmlaRange="CountryList" noThreeD="1" sel="217" val="129"/>
</file>

<file path=xl/ctrlProps/ctrlProp18.xml><?xml version="1.0" encoding="utf-8"?>
<formControlPr xmlns="http://schemas.microsoft.com/office/spreadsheetml/2009/9/main" objectType="Drop" dropLines="88" dropStyle="combo" dx="31" fmlaLink="$C$11" fmlaRange="CountryList" noThreeD="1" sel="203" val="0"/>
</file>

<file path=xl/ctrlProps/ctrlProp19.xml><?xml version="1.0" encoding="utf-8"?>
<formControlPr xmlns="http://schemas.microsoft.com/office/spreadsheetml/2009/9/main" objectType="Drop" dropLines="88" dropStyle="combo" dx="31" fmlaLink="$C$12" fmlaRange="CountryList" noThreeD="1" sel="208" val="47"/>
</file>

<file path=xl/ctrlProps/ctrlProp2.xml><?xml version="1.0" encoding="utf-8"?>
<formControlPr xmlns="http://schemas.microsoft.com/office/spreadsheetml/2009/9/main" objectType="Drop" dropLines="50" dropStyle="combo" dx="31" fmlaLink="$C$6" fmlaRange="Countries!$D$5:$D$255" noThreeD="1" sel="5" val="0"/>
</file>

<file path=xl/ctrlProps/ctrlProp20.xml><?xml version="1.0" encoding="utf-8"?>
<formControlPr xmlns="http://schemas.microsoft.com/office/spreadsheetml/2009/9/main" objectType="Drop" dropLines="88" dropStyle="combo" dx="31" fmlaLink="$C$13" fmlaRange="CountryList" noThreeD="1" sel="233" val="64"/>
</file>

<file path=xl/ctrlProps/ctrlProp21.xml><?xml version="1.0" encoding="utf-8"?>
<formControlPr xmlns="http://schemas.microsoft.com/office/spreadsheetml/2009/9/main" objectType="Drop" dropLines="88" dropStyle="combo" dx="31" fmlaLink="$C$14" fmlaRange="CountryList" noThreeD="1" sel="202" val="127"/>
</file>

<file path=xl/ctrlProps/ctrlProp22.xml><?xml version="1.0" encoding="utf-8"?>
<formControlPr xmlns="http://schemas.microsoft.com/office/spreadsheetml/2009/9/main" objectType="Drop" dropLines="88" dropStyle="combo" dx="31" fmlaLink="$C$15" fmlaRange="CountryList" noThreeD="1" sel="224" val="87"/>
</file>

<file path=xl/ctrlProps/ctrlProp23.xml><?xml version="1.0" encoding="utf-8"?>
<formControlPr xmlns="http://schemas.microsoft.com/office/spreadsheetml/2009/9/main" objectType="Drop" dropLines="88" dropStyle="combo" dx="31" fmlaLink="$C$16" fmlaRange="CountryList" noThreeD="1" sel="213" val="165"/>
</file>

<file path=xl/ctrlProps/ctrlProp24.xml><?xml version="1.0" encoding="utf-8"?>
<formControlPr xmlns="http://schemas.microsoft.com/office/spreadsheetml/2009/9/main" objectType="Drop" dropLines="88" dropStyle="combo" dx="31" fmlaLink="$C$17" fmlaRange="CountryList" noThreeD="1" sel="215" val="177"/>
</file>

<file path=xl/ctrlProps/ctrlProp25.xml><?xml version="1.0" encoding="utf-8"?>
<formControlPr xmlns="http://schemas.microsoft.com/office/spreadsheetml/2009/9/main" objectType="Drop" dropLines="88" dropStyle="combo" dx="31" fmlaLink="$C$18" fmlaRange="CountryList" noThreeD="1" sel="206" val="186"/>
</file>

<file path=xl/ctrlProps/ctrlProp26.xml><?xml version="1.0" encoding="utf-8"?>
<formControlPr xmlns="http://schemas.microsoft.com/office/spreadsheetml/2009/9/main" objectType="Drop" dropLines="88" dropStyle="combo" dx="31" fmlaLink="$C$19" fmlaRange="CountryList" noThreeD="1" sel="229" val="60"/>
</file>

<file path=xl/ctrlProps/ctrlProp27.xml><?xml version="1.0" encoding="utf-8"?>
<formControlPr xmlns="http://schemas.microsoft.com/office/spreadsheetml/2009/9/main" objectType="Drop" dropLines="88" dropStyle="combo" dx="31" fmlaLink="$C$20" fmlaRange="CountryList" noThreeD="1" sel="200" val="116"/>
</file>

<file path=xl/ctrlProps/ctrlProp28.xml><?xml version="1.0" encoding="utf-8"?>
<formControlPr xmlns="http://schemas.microsoft.com/office/spreadsheetml/2009/9/main" objectType="Drop" dropLines="88" dropStyle="combo" dx="31" fmlaLink="$C$21" fmlaRange="CountryList" noThreeD="1" sel="237" val="169"/>
</file>

<file path=xl/ctrlProps/ctrlProp29.xml><?xml version="1.0" encoding="utf-8"?>
<formControlPr xmlns="http://schemas.microsoft.com/office/spreadsheetml/2009/9/main" objectType="Drop" dropLines="88" dropStyle="combo" dx="31" fmlaLink="$C$22" fmlaRange="CountryList" noThreeD="1" sel="222" val="0"/>
</file>

<file path=xl/ctrlProps/ctrlProp3.xml><?xml version="1.0" encoding="utf-8"?>
<formControlPr xmlns="http://schemas.microsoft.com/office/spreadsheetml/2009/9/main" objectType="Spin" dx="48" fmlaLink="$B$6" max="252" min="1" page="10" val="3"/>
</file>

<file path=xl/ctrlProps/ctrlProp30.xml><?xml version="1.0" encoding="utf-8"?>
<formControlPr xmlns="http://schemas.microsoft.com/office/spreadsheetml/2009/9/main" objectType="Drop" dropLines="88" dropStyle="combo" dx="31" fmlaLink="$C$31" fmlaRange="CountryList" noThreeD="1" sel="219" val="0"/>
</file>

<file path=xl/ctrlProps/ctrlProp31.xml><?xml version="1.0" encoding="utf-8"?>
<formControlPr xmlns="http://schemas.microsoft.com/office/spreadsheetml/2009/9/main" objectType="Drop" dropLines="88" dropStyle="combo" dx="31" fmlaLink="$C$23" fmlaRange="CountryList" noThreeD="1" sel="214" val="71"/>
</file>

<file path=xl/ctrlProps/ctrlProp32.xml><?xml version="1.0" encoding="utf-8"?>
<formControlPr xmlns="http://schemas.microsoft.com/office/spreadsheetml/2009/9/main" objectType="Drop" dropLines="88" dropStyle="combo" dx="31" fmlaLink="$C$24" fmlaRange="CountryList" noThreeD="1" sel="242" val="0"/>
</file>

<file path=xl/ctrlProps/ctrlProp33.xml><?xml version="1.0" encoding="utf-8"?>
<formControlPr xmlns="http://schemas.microsoft.com/office/spreadsheetml/2009/9/main" objectType="Drop" dropLines="88" dropStyle="combo" dx="31" fmlaLink="$C$25" fmlaRange="CountryList" noThreeD="1" sel="209" val="0"/>
</file>

<file path=xl/ctrlProps/ctrlProp34.xml><?xml version="1.0" encoding="utf-8"?>
<formControlPr xmlns="http://schemas.microsoft.com/office/spreadsheetml/2009/9/main" objectType="Drop" dropLines="88" dropStyle="combo" dx="31" fmlaLink="$C$26" fmlaRange="CountryList" noThreeD="1" sel="218" val="0"/>
</file>

<file path=xl/ctrlProps/ctrlProp35.xml><?xml version="1.0" encoding="utf-8"?>
<formControlPr xmlns="http://schemas.microsoft.com/office/spreadsheetml/2009/9/main" objectType="Drop" dropLines="88" dropStyle="combo" dx="31" fmlaLink="$C$27" fmlaRange="CountryList" noThreeD="1" sel="210" val="0"/>
</file>

<file path=xl/ctrlProps/ctrlProp36.xml><?xml version="1.0" encoding="utf-8"?>
<formControlPr xmlns="http://schemas.microsoft.com/office/spreadsheetml/2009/9/main" objectType="Drop" dropLines="88" dropStyle="combo" dx="31" fmlaLink="$C$28" fmlaRange="CountryList" noThreeD="1" sel="234" val="0"/>
</file>

<file path=xl/ctrlProps/ctrlProp37.xml><?xml version="1.0" encoding="utf-8"?>
<formControlPr xmlns="http://schemas.microsoft.com/office/spreadsheetml/2009/9/main" objectType="Drop" dropLines="88" dropStyle="combo" dx="31" fmlaLink="$C$29" fmlaRange="CountryList" noThreeD="1" sel="211" val="0"/>
</file>

<file path=xl/ctrlProps/ctrlProp38.xml><?xml version="1.0" encoding="utf-8"?>
<formControlPr xmlns="http://schemas.microsoft.com/office/spreadsheetml/2009/9/main" objectType="Drop" dropLines="88" dropStyle="combo" dx="31" fmlaLink="$C$30" fmlaRange="CountryList" noThreeD="1" sel="230" val="0"/>
</file>

<file path=xl/ctrlProps/ctrlProp39.xml><?xml version="1.0" encoding="utf-8"?>
<formControlPr xmlns="http://schemas.microsoft.com/office/spreadsheetml/2009/9/main" objectType="Drop" dropLines="88" dropStyle="combo" dx="31" fmlaLink="$C$32" fmlaRange="CountryList" noThreeD="1" sel="245" val="0"/>
</file>

<file path=xl/ctrlProps/ctrlProp4.xml><?xml version="1.0" encoding="utf-8"?>
<formControlPr xmlns="http://schemas.microsoft.com/office/spreadsheetml/2009/9/main" objectType="Drop" dropLines="50" dropStyle="combo" dx="31" fmlaLink="$B$6" fmlaRange="Countries!$D$5:$D$255" noThreeD="1" sel="165" val="163"/>
</file>

<file path=xl/ctrlProps/ctrlProp40.xml><?xml version="1.0" encoding="utf-8"?>
<formControlPr xmlns="http://schemas.microsoft.com/office/spreadsheetml/2009/9/main" objectType="Drop" dropLines="88" dropStyle="combo" dx="31" fmlaLink="$C$33" fmlaRange="CountryList" noThreeD="1" sel="246" val="0"/>
</file>

<file path=xl/ctrlProps/ctrlProp41.xml><?xml version="1.0" encoding="utf-8"?>
<formControlPr xmlns="http://schemas.microsoft.com/office/spreadsheetml/2009/9/main" objectType="Drop" dropLines="88" dropStyle="combo" dx="31" fmlaLink="$C$34" fmlaRange="CountryList" noThreeD="1" sel="226" val="0"/>
</file>

<file path=xl/ctrlProps/ctrlProp42.xml><?xml version="1.0" encoding="utf-8"?>
<formControlPr xmlns="http://schemas.microsoft.com/office/spreadsheetml/2009/9/main" objectType="Drop" dropLines="88" dropStyle="combo" dx="31" fmlaLink="$C$35" fmlaRange="CountryList" noThreeD="1" sel="244" val="0"/>
</file>

<file path=xl/ctrlProps/ctrlProp43.xml><?xml version="1.0" encoding="utf-8"?>
<formControlPr xmlns="http://schemas.microsoft.com/office/spreadsheetml/2009/9/main" objectType="Drop" dropLines="88" dropStyle="combo" dx="31" fmlaLink="$C$36" fmlaRange="CountryList" noThreeD="1" sel="196" val="0"/>
</file>

<file path=xl/ctrlProps/ctrlProp44.xml><?xml version="1.0" encoding="utf-8"?>
<formControlPr xmlns="http://schemas.microsoft.com/office/spreadsheetml/2009/9/main" objectType="Drop" dropLines="88" dropStyle="combo" dx="31" fmlaLink="$C$37" fmlaRange="CountryList" noThreeD="1" sel="212" val="0"/>
</file>

<file path=xl/ctrlProps/ctrlProp45.xml><?xml version="1.0" encoding="utf-8"?>
<formControlPr xmlns="http://schemas.microsoft.com/office/spreadsheetml/2009/9/main" objectType="Drop" dropLines="88" dropStyle="combo" dx="31" fmlaLink="$C$38" fmlaRange="CountryList" noThreeD="1" sel="195" val="0"/>
</file>

<file path=xl/ctrlProps/ctrlProp46.xml><?xml version="1.0" encoding="utf-8"?>
<formControlPr xmlns="http://schemas.microsoft.com/office/spreadsheetml/2009/9/main" objectType="Drop" dropLines="88" dropStyle="combo" dx="31" fmlaLink="$C$39" fmlaRange="CountryList" noThreeD="1" sel="243" val="0"/>
</file>

<file path=xl/ctrlProps/ctrlProp47.xml><?xml version="1.0" encoding="utf-8"?>
<formControlPr xmlns="http://schemas.microsoft.com/office/spreadsheetml/2009/9/main" objectType="Drop" dropLines="88" dropStyle="combo" dx="31" fmlaLink="$C$40" fmlaRange="CountryList" noThreeD="1" sel="207" val="201"/>
</file>

<file path=xl/ctrlProps/ctrlProp48.xml><?xml version="1.0" encoding="utf-8"?>
<formControlPr xmlns="http://schemas.microsoft.com/office/spreadsheetml/2009/9/main" objectType="Drop" dropLines="88" dropStyle="combo" dx="31" fmlaLink="$C$41" fmlaRange="CountryList" noThreeD="1" sel="221" val="0"/>
</file>

<file path=xl/ctrlProps/ctrlProp49.xml><?xml version="1.0" encoding="utf-8"?>
<formControlPr xmlns="http://schemas.microsoft.com/office/spreadsheetml/2009/9/main" objectType="Drop" dropLines="88" dropStyle="combo" dx="31" fmlaLink="$C$42" fmlaRange="CountryList" noThreeD="1" sel="223" val="0"/>
</file>

<file path=xl/ctrlProps/ctrlProp5.xml><?xml version="1.0" encoding="utf-8"?>
<formControlPr xmlns="http://schemas.microsoft.com/office/spreadsheetml/2009/9/main" objectType="Drop" dropLines="50" dropStyle="combo" dx="31" fmlaLink="$C$6" fmlaRange="Countries!$D$5:$D$255" noThreeD="1" sel="93" val="76"/>
</file>

<file path=xl/ctrlProps/ctrlProp50.xml><?xml version="1.0" encoding="utf-8"?>
<formControlPr xmlns="http://schemas.microsoft.com/office/spreadsheetml/2009/9/main" objectType="Drop" dropLines="88" dropStyle="combo" dx="31" fmlaLink="$C$43" fmlaRange="CountryList" noThreeD="1" sel="199" val="29"/>
</file>

<file path=xl/ctrlProps/ctrlProp51.xml><?xml version="1.0" encoding="utf-8"?>
<formControlPr xmlns="http://schemas.microsoft.com/office/spreadsheetml/2009/9/main" objectType="Drop" dropLines="88" dropStyle="combo" dx="31" fmlaLink="$C$44" fmlaRange="CountryList" noThreeD="1" sel="239" val="29"/>
</file>

<file path=xl/ctrlProps/ctrlProp52.xml><?xml version="1.0" encoding="utf-8"?>
<formControlPr xmlns="http://schemas.microsoft.com/office/spreadsheetml/2009/9/main" objectType="Drop" dropLines="88" dropStyle="combo" dx="31" fmlaLink="$C$45" fmlaRange="CountryList" noThreeD="1" sel="197" val="30"/>
</file>

<file path=xl/ctrlProps/ctrlProp53.xml><?xml version="1.0" encoding="utf-8"?>
<formControlPr xmlns="http://schemas.microsoft.com/office/spreadsheetml/2009/9/main" objectType="Drop" dropLines="88" dropStyle="combo" dx="31" fmlaLink="$C$46" fmlaRange="CountryList" noThreeD="1" sel="204" val="29"/>
</file>

<file path=xl/ctrlProps/ctrlProp54.xml><?xml version="1.0" encoding="utf-8"?>
<formControlPr xmlns="http://schemas.microsoft.com/office/spreadsheetml/2009/9/main" objectType="Drop" dropLines="88" dropStyle="combo" dx="31" fmlaLink="$C$47" fmlaRange="CountryList" noThreeD="1" sel="198" val="29"/>
</file>

<file path=xl/ctrlProps/ctrlProp55.xml><?xml version="1.0" encoding="utf-8"?>
<formControlPr xmlns="http://schemas.microsoft.com/office/spreadsheetml/2009/9/main" objectType="Drop" dropLines="88" dropStyle="combo" dx="31" fmlaLink="$C$48" fmlaRange="CountryList" noThreeD="1" sel="236" val="29"/>
</file>

<file path=xl/ctrlProps/ctrlProp56.xml><?xml version="1.0" encoding="utf-8"?>
<formControlPr xmlns="http://schemas.microsoft.com/office/spreadsheetml/2009/9/main" objectType="Drop" dropLines="88" dropStyle="combo" dx="31" fmlaLink="$C$49" fmlaRange="CountryList" noThreeD="1" sel="231" val="29"/>
</file>

<file path=xl/ctrlProps/ctrlProp57.xml><?xml version="1.0" encoding="utf-8"?>
<formControlPr xmlns="http://schemas.microsoft.com/office/spreadsheetml/2009/9/main" objectType="Drop" dropLines="88" dropStyle="combo" dx="31" fmlaLink="$C$50" fmlaRange="CountryList" noThreeD="1" sel="220" val="29"/>
</file>

<file path=xl/ctrlProps/ctrlProp58.xml><?xml version="1.0" encoding="utf-8"?>
<formControlPr xmlns="http://schemas.microsoft.com/office/spreadsheetml/2009/9/main" objectType="Drop" dropLines="88" dropStyle="combo" dx="31" fmlaLink="$C$51" fmlaRange="CountryList" noThreeD="1" sel="228" val="29"/>
</file>

<file path=xl/ctrlProps/ctrlProp59.xml><?xml version="1.0" encoding="utf-8"?>
<formControlPr xmlns="http://schemas.microsoft.com/office/spreadsheetml/2009/9/main" objectType="Drop" dropLines="88" dropStyle="combo" dx="31" fmlaLink="$C$52" fmlaRange="CountryList" noThreeD="1" sel="240" val="29"/>
</file>

<file path=xl/ctrlProps/ctrlProp6.xml><?xml version="1.0" encoding="utf-8"?>
<formControlPr xmlns="http://schemas.microsoft.com/office/spreadsheetml/2009/9/main" objectType="Spin" dx="48" fmlaLink="$B$6" max="252" min="1" page="10" val="165"/>
</file>

<file path=xl/ctrlProps/ctrlProp60.xml><?xml version="1.0" encoding="utf-8"?>
<formControlPr xmlns="http://schemas.microsoft.com/office/spreadsheetml/2009/9/main" objectType="Drop" dropLines="88" dropStyle="combo" dx="31" fmlaLink="$C$53" fmlaRange="CountryList" noThreeD="1" sel="232" val="29"/>
</file>

<file path=xl/ctrlProps/ctrlProp61.xml><?xml version="1.0" encoding="utf-8"?>
<formControlPr xmlns="http://schemas.microsoft.com/office/spreadsheetml/2009/9/main" objectType="Drop" dropLines="88" dropStyle="combo" dx="31" fmlaLink="$C$24" fmlaRange="CountryList" noThreeD="1" sel="242" val="71"/>
</file>

<file path=xl/ctrlProps/ctrlProp62.xml><?xml version="1.0" encoding="utf-8"?>
<formControlPr xmlns="http://schemas.microsoft.com/office/spreadsheetml/2009/9/main" objectType="Drop" dropLines="88" dropStyle="combo" dx="31" fmlaLink="$C$25" fmlaRange="CountryList" noThreeD="1" sel="209" val="71"/>
</file>

<file path=xl/ctrlProps/ctrlProp63.xml><?xml version="1.0" encoding="utf-8"?>
<formControlPr xmlns="http://schemas.microsoft.com/office/spreadsheetml/2009/9/main" objectType="Drop" dropLines="88" dropStyle="combo" dx="31" fmlaLink="$C$26" fmlaRange="CountryList" noThreeD="1" sel="218" val="0"/>
</file>

<file path=xl/ctrlProps/ctrlProp64.xml><?xml version="1.0" encoding="utf-8"?>
<formControlPr xmlns="http://schemas.microsoft.com/office/spreadsheetml/2009/9/main" objectType="Drop" dropLines="88" dropStyle="combo" dx="31" fmlaLink="$C$27" fmlaRange="CountryList" noThreeD="1" sel="210" val="71"/>
</file>

<file path=xl/ctrlProps/ctrlProp65.xml><?xml version="1.0" encoding="utf-8"?>
<formControlPr xmlns="http://schemas.microsoft.com/office/spreadsheetml/2009/9/main" objectType="Drop" dropLines="88" dropStyle="combo" dx="31" fmlaLink="$C$28" fmlaRange="CountryList" noThreeD="1" sel="234" val="71"/>
</file>

<file path=xl/ctrlProps/ctrlProp66.xml><?xml version="1.0" encoding="utf-8"?>
<formControlPr xmlns="http://schemas.microsoft.com/office/spreadsheetml/2009/9/main" objectType="Drop" dropLines="88" dropStyle="combo" dx="31" fmlaLink="$C$29" fmlaRange="CountryList" noThreeD="1" sel="211" val="71"/>
</file>

<file path=xl/ctrlProps/ctrlProp67.xml><?xml version="1.0" encoding="utf-8"?>
<formControlPr xmlns="http://schemas.microsoft.com/office/spreadsheetml/2009/9/main" objectType="Drop" dropLines="88" dropStyle="combo" dx="31" fmlaLink="$C$30" fmlaRange="CountryList" noThreeD="1" sel="230" val="71"/>
</file>

<file path=xl/ctrlProps/ctrlProp68.xml><?xml version="1.0" encoding="utf-8"?>
<formControlPr xmlns="http://schemas.microsoft.com/office/spreadsheetml/2009/9/main" objectType="Drop" dropLines="88" dropStyle="combo" dx="31" fmlaLink="$C$31" fmlaRange="CountryList" noThreeD="1" sel="219" val="71"/>
</file>

<file path=xl/ctrlProps/ctrlProp69.xml><?xml version="1.0" encoding="utf-8"?>
<formControlPr xmlns="http://schemas.microsoft.com/office/spreadsheetml/2009/9/main" objectType="Drop" dropLines="88" dropStyle="combo" dx="31" fmlaLink="$C$32" fmlaRange="CountryList" noThreeD="1" sel="245" val="71"/>
</file>

<file path=xl/ctrlProps/ctrlProp7.xml><?xml version="1.0" encoding="utf-8"?>
<formControlPr xmlns="http://schemas.microsoft.com/office/spreadsheetml/2009/9/main" objectType="Drop" dropLines="2" dropStyle="combo" dx="31" fmlaLink="$F$2" fmlaRange="$H$1:$H$2" noThreeD="1" sel="2" val="0"/>
</file>

<file path=xl/ctrlProps/ctrlProp70.xml><?xml version="1.0" encoding="utf-8"?>
<formControlPr xmlns="http://schemas.microsoft.com/office/spreadsheetml/2009/9/main" objectType="Drop" dropLines="88" dropStyle="combo" dx="31" fmlaLink="$C$33" fmlaRange="CountryList" noThreeD="1" sel="246" val="71"/>
</file>

<file path=xl/ctrlProps/ctrlProp71.xml><?xml version="1.0" encoding="utf-8"?>
<formControlPr xmlns="http://schemas.microsoft.com/office/spreadsheetml/2009/9/main" objectType="Drop" dropLines="88" dropStyle="combo" dx="31" fmlaLink="$C$34" fmlaRange="CountryList" noThreeD="1" sel="226" val="71"/>
</file>

<file path=xl/ctrlProps/ctrlProp72.xml><?xml version="1.0" encoding="utf-8"?>
<formControlPr xmlns="http://schemas.microsoft.com/office/spreadsheetml/2009/9/main" objectType="Drop" dropLines="88" dropStyle="combo" dx="31" fmlaLink="$C$35" fmlaRange="CountryList" noThreeD="1" sel="244" val="71"/>
</file>

<file path=xl/ctrlProps/ctrlProp73.xml><?xml version="1.0" encoding="utf-8"?>
<formControlPr xmlns="http://schemas.microsoft.com/office/spreadsheetml/2009/9/main" objectType="Drop" dropLines="88" dropStyle="combo" dx="31" fmlaLink="$C$36" fmlaRange="CountryList" noThreeD="1" sel="196" val="71"/>
</file>

<file path=xl/ctrlProps/ctrlProp74.xml><?xml version="1.0" encoding="utf-8"?>
<formControlPr xmlns="http://schemas.microsoft.com/office/spreadsheetml/2009/9/main" objectType="Drop" dropLines="88" dropStyle="combo" dx="31" fmlaLink="$C$37" fmlaRange="CountryList" noThreeD="1" sel="212" val="71"/>
</file>

<file path=xl/ctrlProps/ctrlProp75.xml><?xml version="1.0" encoding="utf-8"?>
<formControlPr xmlns="http://schemas.microsoft.com/office/spreadsheetml/2009/9/main" objectType="Drop" dropLines="88" dropStyle="combo" dx="31" fmlaLink="$C$38" fmlaRange="CountryList" noThreeD="1" sel="195" val="71"/>
</file>

<file path=xl/ctrlProps/ctrlProp76.xml><?xml version="1.0" encoding="utf-8"?>
<formControlPr xmlns="http://schemas.microsoft.com/office/spreadsheetml/2009/9/main" objectType="Drop" dropLines="88" dropStyle="combo" dx="31" fmlaLink="$C$39" fmlaRange="CountryList" noThreeD="1" sel="243" val="71"/>
</file>

<file path=xl/ctrlProps/ctrlProp77.xml><?xml version="1.0" encoding="utf-8"?>
<formControlPr xmlns="http://schemas.microsoft.com/office/spreadsheetml/2009/9/main" objectType="Drop" dropLines="88" dropStyle="combo" dx="31" fmlaLink="$C$40" fmlaRange="CountryList" noThreeD="1" sel="207" val="71"/>
</file>

<file path=xl/ctrlProps/ctrlProp78.xml><?xml version="1.0" encoding="utf-8"?>
<formControlPr xmlns="http://schemas.microsoft.com/office/spreadsheetml/2009/9/main" objectType="Drop" dropLines="88" dropStyle="combo" dx="31" fmlaLink="$C$41" fmlaRange="CountryList" noThreeD="1" sel="221" val="71"/>
</file>

<file path=xl/ctrlProps/ctrlProp79.xml><?xml version="1.0" encoding="utf-8"?>
<formControlPr xmlns="http://schemas.microsoft.com/office/spreadsheetml/2009/9/main" objectType="Drop" dropLines="88" dropStyle="combo" dx="31" fmlaLink="$C$42" fmlaRange="CountryList" noThreeD="1" sel="223" val="71"/>
</file>

<file path=xl/ctrlProps/ctrlProp8.xml><?xml version="1.0" encoding="utf-8"?>
<formControlPr xmlns="http://schemas.microsoft.com/office/spreadsheetml/2009/9/main" objectType="Drop" dropLines="2" dropStyle="combo" dx="31" fmlaLink="$F$2" fmlaRange="$H$1:$H$2" noThreeD="1" sel="2" val="0"/>
</file>

<file path=xl/ctrlProps/ctrlProp80.xml><?xml version="1.0" encoding="utf-8"?>
<formControlPr xmlns="http://schemas.microsoft.com/office/spreadsheetml/2009/9/main" objectType="Drop" dropLines="88" dropStyle="combo" dx="31" fmlaLink="$C$43" fmlaRange="CountryList" noThreeD="1" sel="199" val="71"/>
</file>

<file path=xl/ctrlProps/ctrlProp81.xml><?xml version="1.0" encoding="utf-8"?>
<formControlPr xmlns="http://schemas.microsoft.com/office/spreadsheetml/2009/9/main" objectType="Drop" dropLines="88" dropStyle="combo" dx="31" fmlaLink="$C$44" fmlaRange="CountryList" noThreeD="1" sel="239" val="71"/>
</file>

<file path=xl/ctrlProps/ctrlProp82.xml><?xml version="1.0" encoding="utf-8"?>
<formControlPr xmlns="http://schemas.microsoft.com/office/spreadsheetml/2009/9/main" objectType="Drop" dropLines="88" dropStyle="combo" dx="31" fmlaLink="$C$45" fmlaRange="CountryList" noThreeD="1" sel="197" val="71"/>
</file>

<file path=xl/ctrlProps/ctrlProp83.xml><?xml version="1.0" encoding="utf-8"?>
<formControlPr xmlns="http://schemas.microsoft.com/office/spreadsheetml/2009/9/main" objectType="Drop" dropLines="88" dropStyle="combo" dx="31" fmlaLink="$C$46" fmlaRange="CountryList" noThreeD="1" sel="204" val="71"/>
</file>

<file path=xl/ctrlProps/ctrlProp84.xml><?xml version="1.0" encoding="utf-8"?>
<formControlPr xmlns="http://schemas.microsoft.com/office/spreadsheetml/2009/9/main" objectType="Drop" dropLines="88" dropStyle="combo" dx="31" fmlaLink="$C$47" fmlaRange="CountryList" noThreeD="1" sel="198" val="71"/>
</file>

<file path=xl/ctrlProps/ctrlProp85.xml><?xml version="1.0" encoding="utf-8"?>
<formControlPr xmlns="http://schemas.microsoft.com/office/spreadsheetml/2009/9/main" objectType="Drop" dropLines="88" dropStyle="combo" dx="31" fmlaLink="$C$48" fmlaRange="CountryList" noThreeD="1" sel="236" val="71"/>
</file>

<file path=xl/ctrlProps/ctrlProp86.xml><?xml version="1.0" encoding="utf-8"?>
<formControlPr xmlns="http://schemas.microsoft.com/office/spreadsheetml/2009/9/main" objectType="Drop" dropLines="88" dropStyle="combo" dx="31" fmlaLink="$C$49" fmlaRange="CountryList" noThreeD="1" sel="231" val="0"/>
</file>

<file path=xl/ctrlProps/ctrlProp87.xml><?xml version="1.0" encoding="utf-8"?>
<formControlPr xmlns="http://schemas.microsoft.com/office/spreadsheetml/2009/9/main" objectType="Drop" dropLines="88" dropStyle="combo" dx="31" fmlaLink="$C$50" fmlaRange="CountryList" noThreeD="1" sel="220" val="71"/>
</file>

<file path=xl/ctrlProps/ctrlProp88.xml><?xml version="1.0" encoding="utf-8"?>
<formControlPr xmlns="http://schemas.microsoft.com/office/spreadsheetml/2009/9/main" objectType="Drop" dropLines="88" dropStyle="combo" dx="31" fmlaLink="$C$51" fmlaRange="CountryList" noThreeD="1" sel="228" val="71"/>
</file>

<file path=xl/ctrlProps/ctrlProp89.xml><?xml version="1.0" encoding="utf-8"?>
<formControlPr xmlns="http://schemas.microsoft.com/office/spreadsheetml/2009/9/main" objectType="Drop" dropLines="88" dropStyle="combo" dx="31" fmlaLink="$C$52" fmlaRange="CountryList" noThreeD="1" sel="240" val="0"/>
</file>

<file path=xl/ctrlProps/ctrlProp9.xml><?xml version="1.0" encoding="utf-8"?>
<formControlPr xmlns="http://schemas.microsoft.com/office/spreadsheetml/2009/9/main" objectType="Drop" dropLines="2" dropStyle="combo" dx="31" fmlaLink="$D$2" fmlaRange="$B$67:$B$68" noThreeD="1" sel="2" val="0"/>
</file>

<file path=xl/ctrlProps/ctrlProp90.xml><?xml version="1.0" encoding="utf-8"?>
<formControlPr xmlns="http://schemas.microsoft.com/office/spreadsheetml/2009/9/main" objectType="Drop" dropLines="88" dropStyle="combo" dx="31" fmlaLink="$C$53" fmlaRange="CountryList" noThreeD="1" sel="232" val="71"/>
</file>

<file path=xl/ctrlProps/ctrlProp91.xml><?xml version="1.0" encoding="utf-8"?>
<formControlPr xmlns="http://schemas.microsoft.com/office/spreadsheetml/2009/9/main" objectType="Drop" dropLines="88" dropStyle="combo" dx="31" fmlaLink="$C$54" fmlaRange="CountryList" noThreeD="1" sel="238" val="207"/>
</file>

<file path=xl/ctrlProps/ctrlProp92.xml><?xml version="1.0" encoding="utf-8"?>
<formControlPr xmlns="http://schemas.microsoft.com/office/spreadsheetml/2009/9/main" objectType="Drop" dropLines="88" dropStyle="combo" dx="31" fmlaLink="$C$54" fmlaRange="CountryList" noThreeD="1" sel="238" val="207"/>
</file>

<file path=xl/ctrlProps/ctrlProp93.xml><?xml version="1.0" encoding="utf-8"?>
<formControlPr xmlns="http://schemas.microsoft.com/office/spreadsheetml/2009/9/main" objectType="Drop" dropLines="88" dropStyle="combo" dx="31" fmlaLink="$C$55" fmlaRange="CountryList" noThreeD="1" sel="17" val="207"/>
</file>

<file path=xl/ctrlProps/ctrlProp94.xml><?xml version="1.0" encoding="utf-8"?>
<formControlPr xmlns="http://schemas.microsoft.com/office/spreadsheetml/2009/9/main" objectType="Drop" dropLines="88" dropStyle="combo" dx="31" fmlaLink="$C$3" fmlaRange="CountryList" noThreeD="1" sel="185" val="213"/>
</file>

<file path=xl/ctrlProps/ctrlProp95.xml><?xml version="1.0" encoding="utf-8"?>
<formControlPr xmlns="http://schemas.microsoft.com/office/spreadsheetml/2009/9/main" objectType="Drop" dropLines="88" dropStyle="combo" dx="31" fmlaLink="$C$4" fmlaRange="CountryList" noThreeD="1" sel="2" val="212"/>
</file>

<file path=xl/ctrlProps/ctrlProp96.xml><?xml version="1.0" encoding="utf-8"?>
<formControlPr xmlns="http://schemas.microsoft.com/office/spreadsheetml/2009/9/main" objectType="Drop" dropLines="88" dropStyle="combo" dx="31" fmlaLink="$C$5" fmlaRange="CountryList" noThreeD="1" sel="3" val="205"/>
</file>

<file path=xl/ctrlProps/ctrlProp97.xml><?xml version="1.0" encoding="utf-8"?>
<formControlPr xmlns="http://schemas.microsoft.com/office/spreadsheetml/2009/9/main" objectType="Drop" dropLines="88" dropStyle="combo" dx="31" fmlaLink="$C$6" fmlaRange="CountryList" noThreeD="1" sel="4" val="163"/>
</file>

<file path=xl/ctrlProps/ctrlProp98.xml><?xml version="1.0" encoding="utf-8"?>
<formControlPr xmlns="http://schemas.microsoft.com/office/spreadsheetml/2009/9/main" objectType="Drop" dropLines="88" dropStyle="combo" dx="31" fmlaLink="$C$7" fmlaRange="CountryList" noThreeD="1" sel="5" val="86"/>
</file>

<file path=xl/ctrlProps/ctrlProp99.xml><?xml version="1.0" encoding="utf-8"?>
<formControlPr xmlns="http://schemas.microsoft.com/office/spreadsheetml/2009/9/main" objectType="Drop" dropLines="88" dropStyle="combo" dx="31" fmlaLink="$C$8" fmlaRange="CountryList" noThreeD="1" sel="6" val="66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1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4.xml"/><Relationship Id="rId2" Type="http://schemas.openxmlformats.org/officeDocument/2006/relationships/chart" Target="../charts/chart23.xml"/><Relationship Id="rId1" Type="http://schemas.openxmlformats.org/officeDocument/2006/relationships/chart" Target="../charts/chart22.xml"/></Relationships>
</file>

<file path=xl/drawings/_rels/drawing1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6.xml"/><Relationship Id="rId1" Type="http://schemas.openxmlformats.org/officeDocument/2006/relationships/chart" Target="../charts/chart25.xml"/></Relationships>
</file>

<file path=xl/drawings/_rels/drawing16.xml.rels><?xml version="1.0" encoding="UTF-8" standalone="yes"?>
<Relationships xmlns="http://schemas.openxmlformats.org/package/2006/relationships"><Relationship Id="rId13" Type="http://schemas.openxmlformats.org/officeDocument/2006/relationships/chart" Target="../charts/chart39.xml"/><Relationship Id="rId18" Type="http://schemas.openxmlformats.org/officeDocument/2006/relationships/chart" Target="../charts/chart44.xml"/><Relationship Id="rId26" Type="http://schemas.openxmlformats.org/officeDocument/2006/relationships/chart" Target="../charts/chart52.xml"/><Relationship Id="rId39" Type="http://schemas.openxmlformats.org/officeDocument/2006/relationships/chart" Target="../charts/chart65.xml"/><Relationship Id="rId21" Type="http://schemas.openxmlformats.org/officeDocument/2006/relationships/chart" Target="../charts/chart47.xml"/><Relationship Id="rId34" Type="http://schemas.openxmlformats.org/officeDocument/2006/relationships/chart" Target="../charts/chart60.xml"/><Relationship Id="rId42" Type="http://schemas.openxmlformats.org/officeDocument/2006/relationships/chart" Target="../charts/chart68.xml"/><Relationship Id="rId47" Type="http://schemas.openxmlformats.org/officeDocument/2006/relationships/chart" Target="../charts/chart73.xml"/><Relationship Id="rId50" Type="http://schemas.openxmlformats.org/officeDocument/2006/relationships/chart" Target="../charts/chart76.xml"/><Relationship Id="rId7" Type="http://schemas.openxmlformats.org/officeDocument/2006/relationships/chart" Target="../charts/chart33.xml"/><Relationship Id="rId2" Type="http://schemas.openxmlformats.org/officeDocument/2006/relationships/chart" Target="../charts/chart28.xml"/><Relationship Id="rId16" Type="http://schemas.openxmlformats.org/officeDocument/2006/relationships/chart" Target="../charts/chart42.xml"/><Relationship Id="rId29" Type="http://schemas.openxmlformats.org/officeDocument/2006/relationships/chart" Target="../charts/chart55.xml"/><Relationship Id="rId11" Type="http://schemas.openxmlformats.org/officeDocument/2006/relationships/chart" Target="../charts/chart37.xml"/><Relationship Id="rId24" Type="http://schemas.openxmlformats.org/officeDocument/2006/relationships/chart" Target="../charts/chart50.xml"/><Relationship Id="rId32" Type="http://schemas.openxmlformats.org/officeDocument/2006/relationships/chart" Target="../charts/chart58.xml"/><Relationship Id="rId37" Type="http://schemas.openxmlformats.org/officeDocument/2006/relationships/chart" Target="../charts/chart63.xml"/><Relationship Id="rId40" Type="http://schemas.openxmlformats.org/officeDocument/2006/relationships/chart" Target="../charts/chart66.xml"/><Relationship Id="rId45" Type="http://schemas.openxmlformats.org/officeDocument/2006/relationships/chart" Target="../charts/chart71.xml"/><Relationship Id="rId53" Type="http://schemas.openxmlformats.org/officeDocument/2006/relationships/chart" Target="../charts/chart79.xml"/><Relationship Id="rId5" Type="http://schemas.openxmlformats.org/officeDocument/2006/relationships/chart" Target="../charts/chart31.xml"/><Relationship Id="rId10" Type="http://schemas.openxmlformats.org/officeDocument/2006/relationships/chart" Target="../charts/chart36.xml"/><Relationship Id="rId19" Type="http://schemas.openxmlformats.org/officeDocument/2006/relationships/chart" Target="../charts/chart45.xml"/><Relationship Id="rId31" Type="http://schemas.openxmlformats.org/officeDocument/2006/relationships/chart" Target="../charts/chart57.xml"/><Relationship Id="rId44" Type="http://schemas.openxmlformats.org/officeDocument/2006/relationships/chart" Target="../charts/chart70.xml"/><Relationship Id="rId52" Type="http://schemas.openxmlformats.org/officeDocument/2006/relationships/chart" Target="../charts/chart78.xml"/><Relationship Id="rId4" Type="http://schemas.openxmlformats.org/officeDocument/2006/relationships/chart" Target="../charts/chart30.xml"/><Relationship Id="rId9" Type="http://schemas.openxmlformats.org/officeDocument/2006/relationships/chart" Target="../charts/chart35.xml"/><Relationship Id="rId14" Type="http://schemas.openxmlformats.org/officeDocument/2006/relationships/chart" Target="../charts/chart40.xml"/><Relationship Id="rId22" Type="http://schemas.openxmlformats.org/officeDocument/2006/relationships/chart" Target="../charts/chart48.xml"/><Relationship Id="rId27" Type="http://schemas.openxmlformats.org/officeDocument/2006/relationships/chart" Target="../charts/chart53.xml"/><Relationship Id="rId30" Type="http://schemas.openxmlformats.org/officeDocument/2006/relationships/chart" Target="../charts/chart56.xml"/><Relationship Id="rId35" Type="http://schemas.openxmlformats.org/officeDocument/2006/relationships/chart" Target="../charts/chart61.xml"/><Relationship Id="rId43" Type="http://schemas.openxmlformats.org/officeDocument/2006/relationships/chart" Target="../charts/chart69.xml"/><Relationship Id="rId48" Type="http://schemas.openxmlformats.org/officeDocument/2006/relationships/chart" Target="../charts/chart74.xml"/><Relationship Id="rId8" Type="http://schemas.openxmlformats.org/officeDocument/2006/relationships/chart" Target="../charts/chart34.xml"/><Relationship Id="rId51" Type="http://schemas.openxmlformats.org/officeDocument/2006/relationships/chart" Target="../charts/chart77.xml"/><Relationship Id="rId3" Type="http://schemas.openxmlformats.org/officeDocument/2006/relationships/chart" Target="../charts/chart29.xml"/><Relationship Id="rId12" Type="http://schemas.openxmlformats.org/officeDocument/2006/relationships/chart" Target="../charts/chart38.xml"/><Relationship Id="rId17" Type="http://schemas.openxmlformats.org/officeDocument/2006/relationships/chart" Target="../charts/chart43.xml"/><Relationship Id="rId25" Type="http://schemas.openxmlformats.org/officeDocument/2006/relationships/chart" Target="../charts/chart51.xml"/><Relationship Id="rId33" Type="http://schemas.openxmlformats.org/officeDocument/2006/relationships/chart" Target="../charts/chart59.xml"/><Relationship Id="rId38" Type="http://schemas.openxmlformats.org/officeDocument/2006/relationships/chart" Target="../charts/chart64.xml"/><Relationship Id="rId46" Type="http://schemas.openxmlformats.org/officeDocument/2006/relationships/chart" Target="../charts/chart72.xml"/><Relationship Id="rId20" Type="http://schemas.openxmlformats.org/officeDocument/2006/relationships/chart" Target="../charts/chart46.xml"/><Relationship Id="rId41" Type="http://schemas.openxmlformats.org/officeDocument/2006/relationships/chart" Target="../charts/chart67.xml"/><Relationship Id="rId1" Type="http://schemas.openxmlformats.org/officeDocument/2006/relationships/chart" Target="../charts/chart27.xml"/><Relationship Id="rId6" Type="http://schemas.openxmlformats.org/officeDocument/2006/relationships/chart" Target="../charts/chart32.xml"/><Relationship Id="rId15" Type="http://schemas.openxmlformats.org/officeDocument/2006/relationships/chart" Target="../charts/chart41.xml"/><Relationship Id="rId23" Type="http://schemas.openxmlformats.org/officeDocument/2006/relationships/chart" Target="../charts/chart49.xml"/><Relationship Id="rId28" Type="http://schemas.openxmlformats.org/officeDocument/2006/relationships/chart" Target="../charts/chart54.xml"/><Relationship Id="rId36" Type="http://schemas.openxmlformats.org/officeDocument/2006/relationships/chart" Target="../charts/chart62.xml"/><Relationship Id="rId49" Type="http://schemas.openxmlformats.org/officeDocument/2006/relationships/chart" Target="../charts/chart75.xml"/></Relationships>
</file>

<file path=xl/drawings/_rels/drawing17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7.xml"/><Relationship Id="rId13" Type="http://schemas.openxmlformats.org/officeDocument/2006/relationships/chart" Target="../charts/chart92.xml"/><Relationship Id="rId18" Type="http://schemas.openxmlformats.org/officeDocument/2006/relationships/chart" Target="../charts/chart97.xml"/><Relationship Id="rId3" Type="http://schemas.openxmlformats.org/officeDocument/2006/relationships/chart" Target="../charts/chart82.xml"/><Relationship Id="rId7" Type="http://schemas.openxmlformats.org/officeDocument/2006/relationships/chart" Target="../charts/chart86.xml"/><Relationship Id="rId12" Type="http://schemas.openxmlformats.org/officeDocument/2006/relationships/chart" Target="../charts/chart91.xml"/><Relationship Id="rId17" Type="http://schemas.openxmlformats.org/officeDocument/2006/relationships/chart" Target="../charts/chart96.xml"/><Relationship Id="rId2" Type="http://schemas.openxmlformats.org/officeDocument/2006/relationships/chart" Target="../charts/chart81.xml"/><Relationship Id="rId16" Type="http://schemas.openxmlformats.org/officeDocument/2006/relationships/chart" Target="../charts/chart95.xml"/><Relationship Id="rId20" Type="http://schemas.openxmlformats.org/officeDocument/2006/relationships/chart" Target="../charts/chart99.xml"/><Relationship Id="rId1" Type="http://schemas.openxmlformats.org/officeDocument/2006/relationships/chart" Target="../charts/chart80.xml"/><Relationship Id="rId6" Type="http://schemas.openxmlformats.org/officeDocument/2006/relationships/chart" Target="../charts/chart85.xml"/><Relationship Id="rId11" Type="http://schemas.openxmlformats.org/officeDocument/2006/relationships/chart" Target="../charts/chart90.xml"/><Relationship Id="rId5" Type="http://schemas.openxmlformats.org/officeDocument/2006/relationships/chart" Target="../charts/chart84.xml"/><Relationship Id="rId15" Type="http://schemas.openxmlformats.org/officeDocument/2006/relationships/chart" Target="../charts/chart94.xml"/><Relationship Id="rId10" Type="http://schemas.openxmlformats.org/officeDocument/2006/relationships/chart" Target="../charts/chart89.xml"/><Relationship Id="rId19" Type="http://schemas.openxmlformats.org/officeDocument/2006/relationships/chart" Target="../charts/chart98.xml"/><Relationship Id="rId4" Type="http://schemas.openxmlformats.org/officeDocument/2006/relationships/chart" Target="../charts/chart83.xml"/><Relationship Id="rId9" Type="http://schemas.openxmlformats.org/officeDocument/2006/relationships/chart" Target="../charts/chart88.xml"/><Relationship Id="rId14" Type="http://schemas.openxmlformats.org/officeDocument/2006/relationships/chart" Target="../charts/chart93.xml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0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0.xml"/><Relationship Id="rId2" Type="http://schemas.openxmlformats.org/officeDocument/2006/relationships/chart" Target="../charts/chart9.xml"/><Relationship Id="rId1" Type="http://schemas.openxmlformats.org/officeDocument/2006/relationships/chart" Target="../charts/chart8.xml"/><Relationship Id="rId5" Type="http://schemas.openxmlformats.org/officeDocument/2006/relationships/chart" Target="../charts/chart12.xml"/><Relationship Id="rId4" Type="http://schemas.openxmlformats.org/officeDocument/2006/relationships/chart" Target="../charts/chart11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absolute">
    <xdr:from>
      <xdr:col>3</xdr:col>
      <xdr:colOff>299182</xdr:colOff>
      <xdr:row>0</xdr:row>
      <xdr:rowOff>84136</xdr:rowOff>
    </xdr:from>
    <xdr:to>
      <xdr:col>8</xdr:col>
      <xdr:colOff>779703</xdr:colOff>
      <xdr:row>20</xdr:row>
      <xdr:rowOff>32691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3</xdr:col>
      <xdr:colOff>299182</xdr:colOff>
      <xdr:row>20</xdr:row>
      <xdr:rowOff>106226</xdr:rowOff>
    </xdr:from>
    <xdr:to>
      <xdr:col>8</xdr:col>
      <xdr:colOff>779703</xdr:colOff>
      <xdr:row>40</xdr:row>
      <xdr:rowOff>6925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0</xdr:col>
      <xdr:colOff>109206</xdr:colOff>
      <xdr:row>26</xdr:row>
      <xdr:rowOff>128274</xdr:rowOff>
    </xdr:from>
    <xdr:to>
      <xdr:col>3</xdr:col>
      <xdr:colOff>43303</xdr:colOff>
      <xdr:row>41</xdr:row>
      <xdr:rowOff>7072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9</xdr:col>
      <xdr:colOff>559</xdr:colOff>
      <xdr:row>0</xdr:row>
      <xdr:rowOff>84136</xdr:rowOff>
    </xdr:from>
    <xdr:to>
      <xdr:col>14</xdr:col>
      <xdr:colOff>735858</xdr:colOff>
      <xdr:row>20</xdr:row>
      <xdr:rowOff>32691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9</xdr:col>
      <xdr:colOff>559</xdr:colOff>
      <xdr:row>20</xdr:row>
      <xdr:rowOff>106226</xdr:rowOff>
    </xdr:from>
    <xdr:to>
      <xdr:col>14</xdr:col>
      <xdr:colOff>735858</xdr:colOff>
      <xdr:row>40</xdr:row>
      <xdr:rowOff>6925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409700</xdr:colOff>
          <xdr:row>4</xdr:row>
          <xdr:rowOff>11430</xdr:rowOff>
        </xdr:from>
        <xdr:to>
          <xdr:col>1</xdr:col>
          <xdr:colOff>582930</xdr:colOff>
          <xdr:row>6</xdr:row>
          <xdr:rowOff>11430</xdr:rowOff>
        </xdr:to>
        <xdr:sp macro="" textlink="">
          <xdr:nvSpPr>
            <xdr:cNvPr id="92161" name="Drop Down 1" hidden="1">
              <a:extLst>
                <a:ext uri="{63B3BB69-23CF-44E3-9099-C40C66FF867C}">
                  <a14:compatExt spid="_x0000_s92161"/>
                </a:ext>
                <a:ext uri="{FF2B5EF4-FFF2-40B4-BE49-F238E27FC236}">
                  <a16:creationId xmlns:a16="http://schemas.microsoft.com/office/drawing/2014/main" id="{00000000-0008-0000-0000-00000168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594360</xdr:colOff>
          <xdr:row>4</xdr:row>
          <xdr:rowOff>11430</xdr:rowOff>
        </xdr:from>
        <xdr:to>
          <xdr:col>3</xdr:col>
          <xdr:colOff>0</xdr:colOff>
          <xdr:row>6</xdr:row>
          <xdr:rowOff>11430</xdr:rowOff>
        </xdr:to>
        <xdr:sp macro="" textlink="">
          <xdr:nvSpPr>
            <xdr:cNvPr id="92162" name="Drop Down 2" hidden="1">
              <a:extLst>
                <a:ext uri="{63B3BB69-23CF-44E3-9099-C40C66FF867C}">
                  <a14:compatExt spid="_x0000_s92162"/>
                </a:ext>
                <a:ext uri="{FF2B5EF4-FFF2-40B4-BE49-F238E27FC236}">
                  <a16:creationId xmlns:a16="http://schemas.microsoft.com/office/drawing/2014/main" id="{00000000-0008-0000-0000-00000268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11430</xdr:colOff>
          <xdr:row>2</xdr:row>
          <xdr:rowOff>45720</xdr:rowOff>
        </xdr:from>
        <xdr:to>
          <xdr:col>3</xdr:col>
          <xdr:colOff>285750</xdr:colOff>
          <xdr:row>6</xdr:row>
          <xdr:rowOff>11430</xdr:rowOff>
        </xdr:to>
        <xdr:sp macro="" textlink="">
          <xdr:nvSpPr>
            <xdr:cNvPr id="92163" name="Spinner 3" hidden="1">
              <a:extLst>
                <a:ext uri="{63B3BB69-23CF-44E3-9099-C40C66FF867C}">
                  <a14:compatExt spid="_x0000_s92163"/>
                </a:ext>
                <a:ext uri="{FF2B5EF4-FFF2-40B4-BE49-F238E27FC236}">
                  <a16:creationId xmlns:a16="http://schemas.microsoft.com/office/drawing/2014/main" id="{00000000-0008-0000-0000-00000368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10.xml><?xml version="1.0" encoding="utf-8"?>
<xdr:wsDr xmlns:xdr="http://schemas.openxmlformats.org/drawingml/2006/spreadsheetDrawing" xmlns:a="http://schemas.openxmlformats.org/drawingml/2006/main">
  <xdr:absoluteAnchor>
    <xdr:pos x="0" y="0"/>
    <xdr:ext cx="8667750" cy="6230216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1.xml><?xml version="1.0" encoding="utf-8"?>
<xdr:wsDr xmlns:xdr="http://schemas.openxmlformats.org/drawingml/2006/spreadsheetDrawing" xmlns:a="http://schemas.openxmlformats.org/drawingml/2006/main">
  <xdr:absoluteAnchor>
    <xdr:pos x="0" y="0"/>
    <xdr:ext cx="8663940" cy="6225540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C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2.xml><?xml version="1.0" encoding="utf-8"?>
<xdr:wsDr xmlns:xdr="http://schemas.openxmlformats.org/drawingml/2006/spreadsheetDrawing" xmlns:a="http://schemas.openxmlformats.org/drawingml/2006/main">
  <xdr:absoluteAnchor>
    <xdr:pos x="0" y="0"/>
    <xdr:ext cx="8663354" cy="6224954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absolute">
    <xdr:from>
      <xdr:col>45</xdr:col>
      <xdr:colOff>344170</xdr:colOff>
      <xdr:row>0</xdr:row>
      <xdr:rowOff>128270</xdr:rowOff>
    </xdr:from>
    <xdr:to>
      <xdr:col>52</xdr:col>
      <xdr:colOff>782320</xdr:colOff>
      <xdr:row>60</xdr:row>
      <xdr:rowOff>75935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E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22860</xdr:colOff>
          <xdr:row>2</xdr:row>
          <xdr:rowOff>87630</xdr:rowOff>
        </xdr:from>
        <xdr:to>
          <xdr:col>9</xdr:col>
          <xdr:colOff>0</xdr:colOff>
          <xdr:row>2</xdr:row>
          <xdr:rowOff>377190</xdr:rowOff>
        </xdr:to>
        <xdr:sp macro="" textlink="">
          <xdr:nvSpPr>
            <xdr:cNvPr id="83969" name="Drop Down 1" hidden="1">
              <a:extLst>
                <a:ext uri="{63B3BB69-23CF-44E3-9099-C40C66FF867C}">
                  <a14:compatExt spid="_x0000_s83969"/>
                </a:ext>
                <a:ext uri="{FF2B5EF4-FFF2-40B4-BE49-F238E27FC236}">
                  <a16:creationId xmlns:a16="http://schemas.microsoft.com/office/drawing/2014/main" id="{00000000-0008-0000-0F00-00000148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9</xdr:col>
      <xdr:colOff>43772</xdr:colOff>
      <xdr:row>2</xdr:row>
      <xdr:rowOff>88138</xdr:rowOff>
    </xdr:from>
    <xdr:to>
      <xdr:col>28</xdr:col>
      <xdr:colOff>754379</xdr:colOff>
      <xdr:row>86</xdr:row>
      <xdr:rowOff>93804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F00-000003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232</xdr:col>
      <xdr:colOff>407035</xdr:colOff>
      <xdr:row>19</xdr:row>
      <xdr:rowOff>13970</xdr:rowOff>
    </xdr:from>
    <xdr:to>
      <xdr:col>238</xdr:col>
      <xdr:colOff>407035</xdr:colOff>
      <xdr:row>36</xdr:row>
      <xdr:rowOff>9017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F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31</xdr:col>
      <xdr:colOff>242887</xdr:colOff>
      <xdr:row>244</xdr:row>
      <xdr:rowOff>28575</xdr:rowOff>
    </xdr:from>
    <xdr:to>
      <xdr:col>237</xdr:col>
      <xdr:colOff>242887</xdr:colOff>
      <xdr:row>258</xdr:row>
      <xdr:rowOff>109537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F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22860</xdr:colOff>
          <xdr:row>2</xdr:row>
          <xdr:rowOff>87630</xdr:rowOff>
        </xdr:from>
        <xdr:to>
          <xdr:col>9</xdr:col>
          <xdr:colOff>0</xdr:colOff>
          <xdr:row>2</xdr:row>
          <xdr:rowOff>373380</xdr:rowOff>
        </xdr:to>
        <xdr:sp macro="" textlink="">
          <xdr:nvSpPr>
            <xdr:cNvPr id="68609" name="Drop Down 1" hidden="1">
              <a:extLst>
                <a:ext uri="{63B3BB69-23CF-44E3-9099-C40C66FF867C}">
                  <a14:compatExt spid="_x0000_s68609"/>
                </a:ext>
                <a:ext uri="{FF2B5EF4-FFF2-40B4-BE49-F238E27FC236}">
                  <a16:creationId xmlns:a16="http://schemas.microsoft.com/office/drawing/2014/main" id="{00000000-0008-0000-1000-0000010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9</xdr:col>
      <xdr:colOff>89705</xdr:colOff>
      <xdr:row>0</xdr:row>
      <xdr:rowOff>124968</xdr:rowOff>
    </xdr:from>
    <xdr:to>
      <xdr:col>23</xdr:col>
      <xdr:colOff>634468</xdr:colOff>
      <xdr:row>16</xdr:row>
      <xdr:rowOff>58843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1000-000004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231</xdr:col>
      <xdr:colOff>515408</xdr:colOff>
      <xdr:row>2</xdr:row>
      <xdr:rowOff>52810</xdr:rowOff>
    </xdr:from>
    <xdr:to>
      <xdr:col>237</xdr:col>
      <xdr:colOff>515408</xdr:colOff>
      <xdr:row>9</xdr:row>
      <xdr:rowOff>129010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1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</xdr:row>
          <xdr:rowOff>22860</xdr:rowOff>
        </xdr:from>
        <xdr:to>
          <xdr:col>1</xdr:col>
          <xdr:colOff>1535430</xdr:colOff>
          <xdr:row>2</xdr:row>
          <xdr:rowOff>304800</xdr:rowOff>
        </xdr:to>
        <xdr:sp macro="" textlink="">
          <xdr:nvSpPr>
            <xdr:cNvPr id="32769" name="Drop Down 1" hidden="1">
              <a:extLst>
                <a:ext uri="{63B3BB69-23CF-44E3-9099-C40C66FF867C}">
                  <a14:compatExt spid="_x0000_s32769"/>
                </a:ext>
                <a:ext uri="{FF2B5EF4-FFF2-40B4-BE49-F238E27FC236}">
                  <a16:creationId xmlns:a16="http://schemas.microsoft.com/office/drawing/2014/main" id="{00000000-0008-0000-1200-00000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</xdr:row>
          <xdr:rowOff>11430</xdr:rowOff>
        </xdr:from>
        <xdr:to>
          <xdr:col>1</xdr:col>
          <xdr:colOff>1535430</xdr:colOff>
          <xdr:row>4</xdr:row>
          <xdr:rowOff>0</xdr:rowOff>
        </xdr:to>
        <xdr:sp macro="" textlink="">
          <xdr:nvSpPr>
            <xdr:cNvPr id="32772" name="Drop Down 4" hidden="1">
              <a:extLst>
                <a:ext uri="{63B3BB69-23CF-44E3-9099-C40C66FF867C}">
                  <a14:compatExt spid="_x0000_s32772"/>
                </a:ext>
                <a:ext uri="{FF2B5EF4-FFF2-40B4-BE49-F238E27FC236}">
                  <a16:creationId xmlns:a16="http://schemas.microsoft.com/office/drawing/2014/main" id="{00000000-0008-0000-1200-00000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</xdr:row>
          <xdr:rowOff>30480</xdr:rowOff>
        </xdr:from>
        <xdr:to>
          <xdr:col>1</xdr:col>
          <xdr:colOff>1535430</xdr:colOff>
          <xdr:row>4</xdr:row>
          <xdr:rowOff>304800</xdr:rowOff>
        </xdr:to>
        <xdr:sp macro="" textlink="">
          <xdr:nvSpPr>
            <xdr:cNvPr id="32773" name="Drop Down 5" hidden="1">
              <a:extLst>
                <a:ext uri="{63B3BB69-23CF-44E3-9099-C40C66FF867C}">
                  <a14:compatExt spid="_x0000_s32773"/>
                </a:ext>
                <a:ext uri="{FF2B5EF4-FFF2-40B4-BE49-F238E27FC236}">
                  <a16:creationId xmlns:a16="http://schemas.microsoft.com/office/drawing/2014/main" id="{00000000-0008-0000-1200-00000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</xdr:row>
          <xdr:rowOff>11430</xdr:rowOff>
        </xdr:from>
        <xdr:to>
          <xdr:col>1</xdr:col>
          <xdr:colOff>1535430</xdr:colOff>
          <xdr:row>5</xdr:row>
          <xdr:rowOff>304800</xdr:rowOff>
        </xdr:to>
        <xdr:sp macro="" textlink="">
          <xdr:nvSpPr>
            <xdr:cNvPr id="32774" name="Drop Down 6" hidden="1">
              <a:extLst>
                <a:ext uri="{63B3BB69-23CF-44E3-9099-C40C66FF867C}">
                  <a14:compatExt spid="_x0000_s32774"/>
                </a:ext>
                <a:ext uri="{FF2B5EF4-FFF2-40B4-BE49-F238E27FC236}">
                  <a16:creationId xmlns:a16="http://schemas.microsoft.com/office/drawing/2014/main" id="{00000000-0008-0000-1200-00000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6</xdr:row>
          <xdr:rowOff>11430</xdr:rowOff>
        </xdr:from>
        <xdr:to>
          <xdr:col>1</xdr:col>
          <xdr:colOff>1535430</xdr:colOff>
          <xdr:row>6</xdr:row>
          <xdr:rowOff>304800</xdr:rowOff>
        </xdr:to>
        <xdr:sp macro="" textlink="">
          <xdr:nvSpPr>
            <xdr:cNvPr id="32775" name="Drop Down 7" hidden="1">
              <a:extLst>
                <a:ext uri="{63B3BB69-23CF-44E3-9099-C40C66FF867C}">
                  <a14:compatExt spid="_x0000_s32775"/>
                </a:ext>
                <a:ext uri="{FF2B5EF4-FFF2-40B4-BE49-F238E27FC236}">
                  <a16:creationId xmlns:a16="http://schemas.microsoft.com/office/drawing/2014/main" id="{00000000-0008-0000-1200-00000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7</xdr:row>
          <xdr:rowOff>22860</xdr:rowOff>
        </xdr:from>
        <xdr:to>
          <xdr:col>1</xdr:col>
          <xdr:colOff>1535430</xdr:colOff>
          <xdr:row>8</xdr:row>
          <xdr:rowOff>0</xdr:rowOff>
        </xdr:to>
        <xdr:sp macro="" textlink="">
          <xdr:nvSpPr>
            <xdr:cNvPr id="32776" name="Drop Down 8" hidden="1">
              <a:extLst>
                <a:ext uri="{63B3BB69-23CF-44E3-9099-C40C66FF867C}">
                  <a14:compatExt spid="_x0000_s32776"/>
                </a:ext>
                <a:ext uri="{FF2B5EF4-FFF2-40B4-BE49-F238E27FC236}">
                  <a16:creationId xmlns:a16="http://schemas.microsoft.com/office/drawing/2014/main" id="{00000000-0008-0000-1200-00000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8</xdr:row>
          <xdr:rowOff>22860</xdr:rowOff>
        </xdr:from>
        <xdr:to>
          <xdr:col>1</xdr:col>
          <xdr:colOff>1535430</xdr:colOff>
          <xdr:row>9</xdr:row>
          <xdr:rowOff>0</xdr:rowOff>
        </xdr:to>
        <xdr:sp macro="" textlink="">
          <xdr:nvSpPr>
            <xdr:cNvPr id="32777" name="Drop Down 9" hidden="1">
              <a:extLst>
                <a:ext uri="{63B3BB69-23CF-44E3-9099-C40C66FF867C}">
                  <a14:compatExt spid="_x0000_s32777"/>
                </a:ext>
                <a:ext uri="{FF2B5EF4-FFF2-40B4-BE49-F238E27FC236}">
                  <a16:creationId xmlns:a16="http://schemas.microsoft.com/office/drawing/2014/main" id="{00000000-0008-0000-1200-00000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9</xdr:row>
          <xdr:rowOff>22860</xdr:rowOff>
        </xdr:from>
        <xdr:to>
          <xdr:col>1</xdr:col>
          <xdr:colOff>1535430</xdr:colOff>
          <xdr:row>10</xdr:row>
          <xdr:rowOff>0</xdr:rowOff>
        </xdr:to>
        <xdr:sp macro="" textlink="">
          <xdr:nvSpPr>
            <xdr:cNvPr id="32778" name="Drop Down 10" hidden="1">
              <a:extLst>
                <a:ext uri="{63B3BB69-23CF-44E3-9099-C40C66FF867C}">
                  <a14:compatExt spid="_x0000_s32778"/>
                </a:ext>
                <a:ext uri="{FF2B5EF4-FFF2-40B4-BE49-F238E27FC236}">
                  <a16:creationId xmlns:a16="http://schemas.microsoft.com/office/drawing/2014/main" id="{00000000-0008-0000-1200-00000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0</xdr:row>
          <xdr:rowOff>30480</xdr:rowOff>
        </xdr:from>
        <xdr:to>
          <xdr:col>1</xdr:col>
          <xdr:colOff>1535430</xdr:colOff>
          <xdr:row>10</xdr:row>
          <xdr:rowOff>304800</xdr:rowOff>
        </xdr:to>
        <xdr:sp macro="" textlink="">
          <xdr:nvSpPr>
            <xdr:cNvPr id="32779" name="Drop Down 11" hidden="1">
              <a:extLst>
                <a:ext uri="{63B3BB69-23CF-44E3-9099-C40C66FF867C}">
                  <a14:compatExt spid="_x0000_s32779"/>
                </a:ext>
                <a:ext uri="{FF2B5EF4-FFF2-40B4-BE49-F238E27FC236}">
                  <a16:creationId xmlns:a16="http://schemas.microsoft.com/office/drawing/2014/main" id="{00000000-0008-0000-1200-00000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1</xdr:row>
          <xdr:rowOff>11430</xdr:rowOff>
        </xdr:from>
        <xdr:to>
          <xdr:col>1</xdr:col>
          <xdr:colOff>1535430</xdr:colOff>
          <xdr:row>11</xdr:row>
          <xdr:rowOff>304800</xdr:rowOff>
        </xdr:to>
        <xdr:sp macro="" textlink="">
          <xdr:nvSpPr>
            <xdr:cNvPr id="32780" name="Drop Down 12" hidden="1">
              <a:extLst>
                <a:ext uri="{63B3BB69-23CF-44E3-9099-C40C66FF867C}">
                  <a14:compatExt spid="_x0000_s32780"/>
                </a:ext>
                <a:ext uri="{FF2B5EF4-FFF2-40B4-BE49-F238E27FC236}">
                  <a16:creationId xmlns:a16="http://schemas.microsoft.com/office/drawing/2014/main" id="{00000000-0008-0000-1200-00000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2</xdr:row>
          <xdr:rowOff>11430</xdr:rowOff>
        </xdr:from>
        <xdr:to>
          <xdr:col>1</xdr:col>
          <xdr:colOff>1535430</xdr:colOff>
          <xdr:row>13</xdr:row>
          <xdr:rowOff>0</xdr:rowOff>
        </xdr:to>
        <xdr:sp macro="" textlink="">
          <xdr:nvSpPr>
            <xdr:cNvPr id="32781" name="Drop Down 13" hidden="1">
              <a:extLst>
                <a:ext uri="{63B3BB69-23CF-44E3-9099-C40C66FF867C}">
                  <a14:compatExt spid="_x0000_s32781"/>
                </a:ext>
                <a:ext uri="{FF2B5EF4-FFF2-40B4-BE49-F238E27FC236}">
                  <a16:creationId xmlns:a16="http://schemas.microsoft.com/office/drawing/2014/main" id="{00000000-0008-0000-1200-00000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3</xdr:row>
          <xdr:rowOff>22860</xdr:rowOff>
        </xdr:from>
        <xdr:to>
          <xdr:col>1</xdr:col>
          <xdr:colOff>1535430</xdr:colOff>
          <xdr:row>14</xdr:row>
          <xdr:rowOff>0</xdr:rowOff>
        </xdr:to>
        <xdr:sp macro="" textlink="">
          <xdr:nvSpPr>
            <xdr:cNvPr id="32782" name="Drop Down 14" hidden="1">
              <a:extLst>
                <a:ext uri="{63B3BB69-23CF-44E3-9099-C40C66FF867C}">
                  <a14:compatExt spid="_x0000_s32782"/>
                </a:ext>
                <a:ext uri="{FF2B5EF4-FFF2-40B4-BE49-F238E27FC236}">
                  <a16:creationId xmlns:a16="http://schemas.microsoft.com/office/drawing/2014/main" id="{00000000-0008-0000-1200-00000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4</xdr:row>
          <xdr:rowOff>22860</xdr:rowOff>
        </xdr:from>
        <xdr:to>
          <xdr:col>1</xdr:col>
          <xdr:colOff>1535430</xdr:colOff>
          <xdr:row>15</xdr:row>
          <xdr:rowOff>0</xdr:rowOff>
        </xdr:to>
        <xdr:sp macro="" textlink="">
          <xdr:nvSpPr>
            <xdr:cNvPr id="32783" name="Drop Down 15" hidden="1">
              <a:extLst>
                <a:ext uri="{63B3BB69-23CF-44E3-9099-C40C66FF867C}">
                  <a14:compatExt spid="_x0000_s32783"/>
                </a:ext>
                <a:ext uri="{FF2B5EF4-FFF2-40B4-BE49-F238E27FC236}">
                  <a16:creationId xmlns:a16="http://schemas.microsoft.com/office/drawing/2014/main" id="{00000000-0008-0000-1200-00000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5</xdr:row>
          <xdr:rowOff>22860</xdr:rowOff>
        </xdr:from>
        <xdr:to>
          <xdr:col>1</xdr:col>
          <xdr:colOff>1535430</xdr:colOff>
          <xdr:row>15</xdr:row>
          <xdr:rowOff>304800</xdr:rowOff>
        </xdr:to>
        <xdr:sp macro="" textlink="">
          <xdr:nvSpPr>
            <xdr:cNvPr id="32784" name="Drop Down 16" hidden="1">
              <a:extLst>
                <a:ext uri="{63B3BB69-23CF-44E3-9099-C40C66FF867C}">
                  <a14:compatExt spid="_x0000_s32784"/>
                </a:ext>
                <a:ext uri="{FF2B5EF4-FFF2-40B4-BE49-F238E27FC236}">
                  <a16:creationId xmlns:a16="http://schemas.microsoft.com/office/drawing/2014/main" id="{00000000-0008-0000-1200-00001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6</xdr:row>
          <xdr:rowOff>11430</xdr:rowOff>
        </xdr:from>
        <xdr:to>
          <xdr:col>1</xdr:col>
          <xdr:colOff>1535430</xdr:colOff>
          <xdr:row>16</xdr:row>
          <xdr:rowOff>304800</xdr:rowOff>
        </xdr:to>
        <xdr:sp macro="" textlink="">
          <xdr:nvSpPr>
            <xdr:cNvPr id="32785" name="Drop Down 17" hidden="1">
              <a:extLst>
                <a:ext uri="{63B3BB69-23CF-44E3-9099-C40C66FF867C}">
                  <a14:compatExt spid="_x0000_s32785"/>
                </a:ext>
                <a:ext uri="{FF2B5EF4-FFF2-40B4-BE49-F238E27FC236}">
                  <a16:creationId xmlns:a16="http://schemas.microsoft.com/office/drawing/2014/main" id="{00000000-0008-0000-1200-00001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7</xdr:row>
          <xdr:rowOff>11430</xdr:rowOff>
        </xdr:from>
        <xdr:to>
          <xdr:col>1</xdr:col>
          <xdr:colOff>1535430</xdr:colOff>
          <xdr:row>17</xdr:row>
          <xdr:rowOff>304800</xdr:rowOff>
        </xdr:to>
        <xdr:sp macro="" textlink="">
          <xdr:nvSpPr>
            <xdr:cNvPr id="32786" name="Drop Down 18" hidden="1">
              <a:extLst>
                <a:ext uri="{63B3BB69-23CF-44E3-9099-C40C66FF867C}">
                  <a14:compatExt spid="_x0000_s32786"/>
                </a:ext>
                <a:ext uri="{FF2B5EF4-FFF2-40B4-BE49-F238E27FC236}">
                  <a16:creationId xmlns:a16="http://schemas.microsoft.com/office/drawing/2014/main" id="{00000000-0008-0000-1200-00001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8</xdr:row>
          <xdr:rowOff>22860</xdr:rowOff>
        </xdr:from>
        <xdr:to>
          <xdr:col>1</xdr:col>
          <xdr:colOff>1535430</xdr:colOff>
          <xdr:row>19</xdr:row>
          <xdr:rowOff>0</xdr:rowOff>
        </xdr:to>
        <xdr:sp macro="" textlink="">
          <xdr:nvSpPr>
            <xdr:cNvPr id="32787" name="Drop Down 19" hidden="1">
              <a:extLst>
                <a:ext uri="{63B3BB69-23CF-44E3-9099-C40C66FF867C}">
                  <a14:compatExt spid="_x0000_s32787"/>
                </a:ext>
                <a:ext uri="{FF2B5EF4-FFF2-40B4-BE49-F238E27FC236}">
                  <a16:creationId xmlns:a16="http://schemas.microsoft.com/office/drawing/2014/main" id="{00000000-0008-0000-1200-00001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9</xdr:row>
          <xdr:rowOff>22860</xdr:rowOff>
        </xdr:from>
        <xdr:to>
          <xdr:col>1</xdr:col>
          <xdr:colOff>1535430</xdr:colOff>
          <xdr:row>20</xdr:row>
          <xdr:rowOff>0</xdr:rowOff>
        </xdr:to>
        <xdr:sp macro="" textlink="">
          <xdr:nvSpPr>
            <xdr:cNvPr id="32788" name="Drop Down 20" hidden="1">
              <a:extLst>
                <a:ext uri="{63B3BB69-23CF-44E3-9099-C40C66FF867C}">
                  <a14:compatExt spid="_x0000_s32788"/>
                </a:ext>
                <a:ext uri="{FF2B5EF4-FFF2-40B4-BE49-F238E27FC236}">
                  <a16:creationId xmlns:a16="http://schemas.microsoft.com/office/drawing/2014/main" id="{00000000-0008-0000-1200-00001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0</xdr:row>
          <xdr:rowOff>22860</xdr:rowOff>
        </xdr:from>
        <xdr:to>
          <xdr:col>1</xdr:col>
          <xdr:colOff>1535430</xdr:colOff>
          <xdr:row>21</xdr:row>
          <xdr:rowOff>0</xdr:rowOff>
        </xdr:to>
        <xdr:sp macro="" textlink="">
          <xdr:nvSpPr>
            <xdr:cNvPr id="32789" name="Drop Down 21" hidden="1">
              <a:extLst>
                <a:ext uri="{63B3BB69-23CF-44E3-9099-C40C66FF867C}">
                  <a14:compatExt spid="_x0000_s32789"/>
                </a:ext>
                <a:ext uri="{FF2B5EF4-FFF2-40B4-BE49-F238E27FC236}">
                  <a16:creationId xmlns:a16="http://schemas.microsoft.com/office/drawing/2014/main" id="{00000000-0008-0000-1200-00001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1</xdr:row>
          <xdr:rowOff>30480</xdr:rowOff>
        </xdr:from>
        <xdr:to>
          <xdr:col>1</xdr:col>
          <xdr:colOff>1535430</xdr:colOff>
          <xdr:row>22</xdr:row>
          <xdr:rowOff>0</xdr:rowOff>
        </xdr:to>
        <xdr:sp macro="" textlink="">
          <xdr:nvSpPr>
            <xdr:cNvPr id="32790" name="Drop Down 22" hidden="1">
              <a:extLst>
                <a:ext uri="{63B3BB69-23CF-44E3-9099-C40C66FF867C}">
                  <a14:compatExt spid="_x0000_s32790"/>
                </a:ext>
                <a:ext uri="{FF2B5EF4-FFF2-40B4-BE49-F238E27FC236}">
                  <a16:creationId xmlns:a16="http://schemas.microsoft.com/office/drawing/2014/main" id="{00000000-0008-0000-1200-00001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7</xdr:col>
      <xdr:colOff>233530</xdr:colOff>
      <xdr:row>2</xdr:row>
      <xdr:rowOff>52651</xdr:rowOff>
    </xdr:from>
    <xdr:to>
      <xdr:col>10</xdr:col>
      <xdr:colOff>646260</xdr:colOff>
      <xdr:row>7</xdr:row>
      <xdr:rowOff>26714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12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2</xdr:col>
      <xdr:colOff>74397</xdr:colOff>
      <xdr:row>2</xdr:row>
      <xdr:rowOff>52651</xdr:rowOff>
    </xdr:from>
    <xdr:to>
      <xdr:col>7</xdr:col>
      <xdr:colOff>235200</xdr:colOff>
      <xdr:row>7</xdr:row>
      <xdr:rowOff>26714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12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10</xdr:col>
      <xdr:colOff>639510</xdr:colOff>
      <xdr:row>2</xdr:row>
      <xdr:rowOff>52651</xdr:rowOff>
    </xdr:from>
    <xdr:to>
      <xdr:col>14</xdr:col>
      <xdr:colOff>290240</xdr:colOff>
      <xdr:row>7</xdr:row>
      <xdr:rowOff>26714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12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14</xdr:col>
      <xdr:colOff>287300</xdr:colOff>
      <xdr:row>2</xdr:row>
      <xdr:rowOff>52651</xdr:rowOff>
    </xdr:from>
    <xdr:to>
      <xdr:col>17</xdr:col>
      <xdr:colOff>700030</xdr:colOff>
      <xdr:row>7</xdr:row>
      <xdr:rowOff>26714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12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17</xdr:col>
      <xdr:colOff>698361</xdr:colOff>
      <xdr:row>2</xdr:row>
      <xdr:rowOff>64081</xdr:rowOff>
    </xdr:from>
    <xdr:to>
      <xdr:col>20</xdr:col>
      <xdr:colOff>1104741</xdr:colOff>
      <xdr:row>7</xdr:row>
      <xdr:rowOff>26714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12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absolute">
    <xdr:from>
      <xdr:col>2</xdr:col>
      <xdr:colOff>74397</xdr:colOff>
      <xdr:row>7</xdr:row>
      <xdr:rowOff>23802</xdr:rowOff>
    </xdr:from>
    <xdr:to>
      <xdr:col>7</xdr:col>
      <xdr:colOff>235200</xdr:colOff>
      <xdr:row>12</xdr:row>
      <xdr:rowOff>1676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12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 editAs="absolute">
    <xdr:from>
      <xdr:col>7</xdr:col>
      <xdr:colOff>233530</xdr:colOff>
      <xdr:row>7</xdr:row>
      <xdr:rowOff>23802</xdr:rowOff>
    </xdr:from>
    <xdr:to>
      <xdr:col>10</xdr:col>
      <xdr:colOff>646260</xdr:colOff>
      <xdr:row>12</xdr:row>
      <xdr:rowOff>1676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12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 editAs="absolute">
    <xdr:from>
      <xdr:col>10</xdr:col>
      <xdr:colOff>639510</xdr:colOff>
      <xdr:row>7</xdr:row>
      <xdr:rowOff>23802</xdr:rowOff>
    </xdr:from>
    <xdr:to>
      <xdr:col>14</xdr:col>
      <xdr:colOff>290240</xdr:colOff>
      <xdr:row>12</xdr:row>
      <xdr:rowOff>1676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12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 editAs="absolute">
    <xdr:from>
      <xdr:col>17</xdr:col>
      <xdr:colOff>698361</xdr:colOff>
      <xdr:row>7</xdr:row>
      <xdr:rowOff>23802</xdr:rowOff>
    </xdr:from>
    <xdr:to>
      <xdr:col>20</xdr:col>
      <xdr:colOff>1111091</xdr:colOff>
      <xdr:row>12</xdr:row>
      <xdr:rowOff>1676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12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 editAs="absolute">
    <xdr:from>
      <xdr:col>14</xdr:col>
      <xdr:colOff>287300</xdr:colOff>
      <xdr:row>7</xdr:row>
      <xdr:rowOff>23802</xdr:rowOff>
    </xdr:from>
    <xdr:to>
      <xdr:col>17</xdr:col>
      <xdr:colOff>700030</xdr:colOff>
      <xdr:row>12</xdr:row>
      <xdr:rowOff>1676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12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 editAs="absolute">
    <xdr:from>
      <xdr:col>2</xdr:col>
      <xdr:colOff>74397</xdr:colOff>
      <xdr:row>12</xdr:row>
      <xdr:rowOff>7016</xdr:rowOff>
    </xdr:from>
    <xdr:to>
      <xdr:col>7</xdr:col>
      <xdr:colOff>235200</xdr:colOff>
      <xdr:row>16</xdr:row>
      <xdr:rowOff>293165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12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 editAs="absolute">
    <xdr:from>
      <xdr:col>7</xdr:col>
      <xdr:colOff>233530</xdr:colOff>
      <xdr:row>12</xdr:row>
      <xdr:rowOff>7016</xdr:rowOff>
    </xdr:from>
    <xdr:to>
      <xdr:col>10</xdr:col>
      <xdr:colOff>646260</xdr:colOff>
      <xdr:row>16</xdr:row>
      <xdr:rowOff>293165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12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 editAs="absolute">
    <xdr:from>
      <xdr:col>10</xdr:col>
      <xdr:colOff>639510</xdr:colOff>
      <xdr:row>12</xdr:row>
      <xdr:rowOff>7016</xdr:rowOff>
    </xdr:from>
    <xdr:to>
      <xdr:col>14</xdr:col>
      <xdr:colOff>290240</xdr:colOff>
      <xdr:row>16</xdr:row>
      <xdr:rowOff>293165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12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 editAs="absolute">
    <xdr:from>
      <xdr:col>17</xdr:col>
      <xdr:colOff>698361</xdr:colOff>
      <xdr:row>12</xdr:row>
      <xdr:rowOff>7016</xdr:rowOff>
    </xdr:from>
    <xdr:to>
      <xdr:col>20</xdr:col>
      <xdr:colOff>1111091</xdr:colOff>
      <xdr:row>16</xdr:row>
      <xdr:rowOff>293165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12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 editAs="absolute">
    <xdr:from>
      <xdr:col>14</xdr:col>
      <xdr:colOff>287300</xdr:colOff>
      <xdr:row>12</xdr:row>
      <xdr:rowOff>7016</xdr:rowOff>
    </xdr:from>
    <xdr:to>
      <xdr:col>17</xdr:col>
      <xdr:colOff>700030</xdr:colOff>
      <xdr:row>16</xdr:row>
      <xdr:rowOff>293165</xdr:rowOff>
    </xdr:to>
    <xdr:graphicFrame macro="">
      <xdr:nvGraphicFramePr>
        <xdr:cNvPr id="42" name="Diagramm 41">
          <a:extLst>
            <a:ext uri="{FF2B5EF4-FFF2-40B4-BE49-F238E27FC236}">
              <a16:creationId xmlns:a16="http://schemas.microsoft.com/office/drawing/2014/main" id="{00000000-0008-0000-1200-00002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 editAs="absolute">
    <xdr:from>
      <xdr:col>2</xdr:col>
      <xdr:colOff>74397</xdr:colOff>
      <xdr:row>16</xdr:row>
      <xdr:rowOff>285046</xdr:rowOff>
    </xdr:from>
    <xdr:to>
      <xdr:col>7</xdr:col>
      <xdr:colOff>235200</xdr:colOff>
      <xdr:row>21</xdr:row>
      <xdr:rowOff>259110</xdr:rowOff>
    </xdr:to>
    <xdr:graphicFrame macro="">
      <xdr:nvGraphicFramePr>
        <xdr:cNvPr id="43" name="Diagramm 42">
          <a:extLst>
            <a:ext uri="{FF2B5EF4-FFF2-40B4-BE49-F238E27FC236}">
              <a16:creationId xmlns:a16="http://schemas.microsoft.com/office/drawing/2014/main" id="{00000000-0008-0000-1200-00002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 editAs="absolute">
    <xdr:from>
      <xdr:col>7</xdr:col>
      <xdr:colOff>233530</xdr:colOff>
      <xdr:row>16</xdr:row>
      <xdr:rowOff>285046</xdr:rowOff>
    </xdr:from>
    <xdr:to>
      <xdr:col>10</xdr:col>
      <xdr:colOff>646260</xdr:colOff>
      <xdr:row>21</xdr:row>
      <xdr:rowOff>259110</xdr:rowOff>
    </xdr:to>
    <xdr:graphicFrame macro="">
      <xdr:nvGraphicFramePr>
        <xdr:cNvPr id="44" name="Diagramm 43">
          <a:extLst>
            <a:ext uri="{FF2B5EF4-FFF2-40B4-BE49-F238E27FC236}">
              <a16:creationId xmlns:a16="http://schemas.microsoft.com/office/drawing/2014/main" id="{00000000-0008-0000-1200-00002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 editAs="absolute">
    <xdr:from>
      <xdr:col>10</xdr:col>
      <xdr:colOff>639510</xdr:colOff>
      <xdr:row>16</xdr:row>
      <xdr:rowOff>285046</xdr:rowOff>
    </xdr:from>
    <xdr:to>
      <xdr:col>14</xdr:col>
      <xdr:colOff>290240</xdr:colOff>
      <xdr:row>21</xdr:row>
      <xdr:rowOff>259110</xdr:rowOff>
    </xdr:to>
    <xdr:graphicFrame macro="">
      <xdr:nvGraphicFramePr>
        <xdr:cNvPr id="45" name="Diagramm 44">
          <a:extLst>
            <a:ext uri="{FF2B5EF4-FFF2-40B4-BE49-F238E27FC236}">
              <a16:creationId xmlns:a16="http://schemas.microsoft.com/office/drawing/2014/main" id="{00000000-0008-0000-1200-00002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 editAs="absolute">
    <xdr:from>
      <xdr:col>17</xdr:col>
      <xdr:colOff>698361</xdr:colOff>
      <xdr:row>16</xdr:row>
      <xdr:rowOff>285046</xdr:rowOff>
    </xdr:from>
    <xdr:to>
      <xdr:col>20</xdr:col>
      <xdr:colOff>1111091</xdr:colOff>
      <xdr:row>21</xdr:row>
      <xdr:rowOff>259110</xdr:rowOff>
    </xdr:to>
    <xdr:graphicFrame macro="">
      <xdr:nvGraphicFramePr>
        <xdr:cNvPr id="46" name="Diagramm 45">
          <a:extLst>
            <a:ext uri="{FF2B5EF4-FFF2-40B4-BE49-F238E27FC236}">
              <a16:creationId xmlns:a16="http://schemas.microsoft.com/office/drawing/2014/main" id="{00000000-0008-0000-1200-00002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 editAs="absolute">
    <xdr:from>
      <xdr:col>14</xdr:col>
      <xdr:colOff>287300</xdr:colOff>
      <xdr:row>16</xdr:row>
      <xdr:rowOff>285046</xdr:rowOff>
    </xdr:from>
    <xdr:to>
      <xdr:col>17</xdr:col>
      <xdr:colOff>700030</xdr:colOff>
      <xdr:row>21</xdr:row>
      <xdr:rowOff>259110</xdr:rowOff>
    </xdr:to>
    <xdr:graphicFrame macro="">
      <xdr:nvGraphicFramePr>
        <xdr:cNvPr id="47" name="Diagramm 46">
          <a:extLst>
            <a:ext uri="{FF2B5EF4-FFF2-40B4-BE49-F238E27FC236}">
              <a16:creationId xmlns:a16="http://schemas.microsoft.com/office/drawing/2014/main" id="{00000000-0008-0000-1200-00002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</xdr:row>
          <xdr:rowOff>30480</xdr:rowOff>
        </xdr:from>
        <xdr:to>
          <xdr:col>1</xdr:col>
          <xdr:colOff>1535430</xdr:colOff>
          <xdr:row>2</xdr:row>
          <xdr:rowOff>0</xdr:rowOff>
        </xdr:to>
        <xdr:sp macro="" textlink="">
          <xdr:nvSpPr>
            <xdr:cNvPr id="32791" name="Drop Down 23" hidden="1">
              <a:extLst>
                <a:ext uri="{63B3BB69-23CF-44E3-9099-C40C66FF867C}">
                  <a14:compatExt spid="_x0000_s32791"/>
                </a:ext>
                <a:ext uri="{FF2B5EF4-FFF2-40B4-BE49-F238E27FC236}">
                  <a16:creationId xmlns:a16="http://schemas.microsoft.com/office/drawing/2014/main" id="{00000000-0008-0000-1200-00001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0</xdr:row>
          <xdr:rowOff>22860</xdr:rowOff>
        </xdr:from>
        <xdr:to>
          <xdr:col>1</xdr:col>
          <xdr:colOff>1535430</xdr:colOff>
          <xdr:row>30</xdr:row>
          <xdr:rowOff>304800</xdr:rowOff>
        </xdr:to>
        <xdr:sp macro="" textlink="">
          <xdr:nvSpPr>
            <xdr:cNvPr id="32792" name="Drop Down 24" hidden="1">
              <a:extLst>
                <a:ext uri="{63B3BB69-23CF-44E3-9099-C40C66FF867C}">
                  <a14:compatExt spid="_x0000_s32792"/>
                </a:ext>
                <a:ext uri="{FF2B5EF4-FFF2-40B4-BE49-F238E27FC236}">
                  <a16:creationId xmlns:a16="http://schemas.microsoft.com/office/drawing/2014/main" id="{00000000-0008-0000-1200-00001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2</xdr:row>
          <xdr:rowOff>22860</xdr:rowOff>
        </xdr:from>
        <xdr:to>
          <xdr:col>1</xdr:col>
          <xdr:colOff>1535430</xdr:colOff>
          <xdr:row>22</xdr:row>
          <xdr:rowOff>304800</xdr:rowOff>
        </xdr:to>
        <xdr:sp macro="" textlink="">
          <xdr:nvSpPr>
            <xdr:cNvPr id="32793" name="Drop Down 25" hidden="1">
              <a:extLst>
                <a:ext uri="{63B3BB69-23CF-44E3-9099-C40C66FF867C}">
                  <a14:compatExt spid="_x0000_s32793"/>
                </a:ext>
                <a:ext uri="{FF2B5EF4-FFF2-40B4-BE49-F238E27FC236}">
                  <a16:creationId xmlns:a16="http://schemas.microsoft.com/office/drawing/2014/main" id="{00000000-0008-0000-1200-00001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3</xdr:row>
          <xdr:rowOff>22860</xdr:rowOff>
        </xdr:from>
        <xdr:to>
          <xdr:col>1</xdr:col>
          <xdr:colOff>1535430</xdr:colOff>
          <xdr:row>23</xdr:row>
          <xdr:rowOff>304800</xdr:rowOff>
        </xdr:to>
        <xdr:sp macro="" textlink="">
          <xdr:nvSpPr>
            <xdr:cNvPr id="32794" name="Drop Down 26" hidden="1">
              <a:extLst>
                <a:ext uri="{63B3BB69-23CF-44E3-9099-C40C66FF867C}">
                  <a14:compatExt spid="_x0000_s32794"/>
                </a:ext>
                <a:ext uri="{FF2B5EF4-FFF2-40B4-BE49-F238E27FC236}">
                  <a16:creationId xmlns:a16="http://schemas.microsoft.com/office/drawing/2014/main" id="{00000000-0008-0000-1200-00001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4</xdr:row>
          <xdr:rowOff>22860</xdr:rowOff>
        </xdr:from>
        <xdr:to>
          <xdr:col>1</xdr:col>
          <xdr:colOff>1535430</xdr:colOff>
          <xdr:row>24</xdr:row>
          <xdr:rowOff>304800</xdr:rowOff>
        </xdr:to>
        <xdr:sp macro="" textlink="">
          <xdr:nvSpPr>
            <xdr:cNvPr id="32795" name="Drop Down 27" hidden="1">
              <a:extLst>
                <a:ext uri="{63B3BB69-23CF-44E3-9099-C40C66FF867C}">
                  <a14:compatExt spid="_x0000_s32795"/>
                </a:ext>
                <a:ext uri="{FF2B5EF4-FFF2-40B4-BE49-F238E27FC236}">
                  <a16:creationId xmlns:a16="http://schemas.microsoft.com/office/drawing/2014/main" id="{00000000-0008-0000-1200-00001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5</xdr:row>
          <xdr:rowOff>22860</xdr:rowOff>
        </xdr:from>
        <xdr:to>
          <xdr:col>1</xdr:col>
          <xdr:colOff>1535430</xdr:colOff>
          <xdr:row>25</xdr:row>
          <xdr:rowOff>304800</xdr:rowOff>
        </xdr:to>
        <xdr:sp macro="" textlink="">
          <xdr:nvSpPr>
            <xdr:cNvPr id="32796" name="Drop Down 28" hidden="1">
              <a:extLst>
                <a:ext uri="{63B3BB69-23CF-44E3-9099-C40C66FF867C}">
                  <a14:compatExt spid="_x0000_s32796"/>
                </a:ext>
                <a:ext uri="{FF2B5EF4-FFF2-40B4-BE49-F238E27FC236}">
                  <a16:creationId xmlns:a16="http://schemas.microsoft.com/office/drawing/2014/main" id="{00000000-0008-0000-1200-00001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6</xdr:row>
          <xdr:rowOff>22860</xdr:rowOff>
        </xdr:from>
        <xdr:to>
          <xdr:col>1</xdr:col>
          <xdr:colOff>1535430</xdr:colOff>
          <xdr:row>26</xdr:row>
          <xdr:rowOff>304800</xdr:rowOff>
        </xdr:to>
        <xdr:sp macro="" textlink="">
          <xdr:nvSpPr>
            <xdr:cNvPr id="32797" name="Drop Down 29" hidden="1">
              <a:extLst>
                <a:ext uri="{63B3BB69-23CF-44E3-9099-C40C66FF867C}">
                  <a14:compatExt spid="_x0000_s32797"/>
                </a:ext>
                <a:ext uri="{FF2B5EF4-FFF2-40B4-BE49-F238E27FC236}">
                  <a16:creationId xmlns:a16="http://schemas.microsoft.com/office/drawing/2014/main" id="{00000000-0008-0000-1200-00001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7</xdr:row>
          <xdr:rowOff>22860</xdr:rowOff>
        </xdr:from>
        <xdr:to>
          <xdr:col>1</xdr:col>
          <xdr:colOff>1535430</xdr:colOff>
          <xdr:row>27</xdr:row>
          <xdr:rowOff>304800</xdr:rowOff>
        </xdr:to>
        <xdr:sp macro="" textlink="">
          <xdr:nvSpPr>
            <xdr:cNvPr id="32798" name="Drop Down 30" hidden="1">
              <a:extLst>
                <a:ext uri="{63B3BB69-23CF-44E3-9099-C40C66FF867C}">
                  <a14:compatExt spid="_x0000_s32798"/>
                </a:ext>
                <a:ext uri="{FF2B5EF4-FFF2-40B4-BE49-F238E27FC236}">
                  <a16:creationId xmlns:a16="http://schemas.microsoft.com/office/drawing/2014/main" id="{00000000-0008-0000-1200-00001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8</xdr:row>
          <xdr:rowOff>22860</xdr:rowOff>
        </xdr:from>
        <xdr:to>
          <xdr:col>1</xdr:col>
          <xdr:colOff>1535430</xdr:colOff>
          <xdr:row>28</xdr:row>
          <xdr:rowOff>304800</xdr:rowOff>
        </xdr:to>
        <xdr:sp macro="" textlink="">
          <xdr:nvSpPr>
            <xdr:cNvPr id="32799" name="Drop Down 31" hidden="1">
              <a:extLst>
                <a:ext uri="{63B3BB69-23CF-44E3-9099-C40C66FF867C}">
                  <a14:compatExt spid="_x0000_s32799"/>
                </a:ext>
                <a:ext uri="{FF2B5EF4-FFF2-40B4-BE49-F238E27FC236}">
                  <a16:creationId xmlns:a16="http://schemas.microsoft.com/office/drawing/2014/main" id="{00000000-0008-0000-1200-00001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9</xdr:row>
          <xdr:rowOff>22860</xdr:rowOff>
        </xdr:from>
        <xdr:to>
          <xdr:col>1</xdr:col>
          <xdr:colOff>1535430</xdr:colOff>
          <xdr:row>29</xdr:row>
          <xdr:rowOff>304800</xdr:rowOff>
        </xdr:to>
        <xdr:sp macro="" textlink="">
          <xdr:nvSpPr>
            <xdr:cNvPr id="32800" name="Drop Down 32" hidden="1">
              <a:extLst>
                <a:ext uri="{63B3BB69-23CF-44E3-9099-C40C66FF867C}">
                  <a14:compatExt spid="_x0000_s32800"/>
                </a:ext>
                <a:ext uri="{FF2B5EF4-FFF2-40B4-BE49-F238E27FC236}">
                  <a16:creationId xmlns:a16="http://schemas.microsoft.com/office/drawing/2014/main" id="{00000000-0008-0000-1200-00002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1</xdr:row>
          <xdr:rowOff>22860</xdr:rowOff>
        </xdr:from>
        <xdr:to>
          <xdr:col>1</xdr:col>
          <xdr:colOff>1535430</xdr:colOff>
          <xdr:row>31</xdr:row>
          <xdr:rowOff>304800</xdr:rowOff>
        </xdr:to>
        <xdr:sp macro="" textlink="">
          <xdr:nvSpPr>
            <xdr:cNvPr id="32801" name="Drop Down 33" hidden="1">
              <a:extLst>
                <a:ext uri="{63B3BB69-23CF-44E3-9099-C40C66FF867C}">
                  <a14:compatExt spid="_x0000_s32801"/>
                </a:ext>
                <a:ext uri="{FF2B5EF4-FFF2-40B4-BE49-F238E27FC236}">
                  <a16:creationId xmlns:a16="http://schemas.microsoft.com/office/drawing/2014/main" id="{00000000-0008-0000-1200-00002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2</xdr:row>
          <xdr:rowOff>22860</xdr:rowOff>
        </xdr:from>
        <xdr:to>
          <xdr:col>1</xdr:col>
          <xdr:colOff>1535430</xdr:colOff>
          <xdr:row>32</xdr:row>
          <xdr:rowOff>304800</xdr:rowOff>
        </xdr:to>
        <xdr:sp macro="" textlink="">
          <xdr:nvSpPr>
            <xdr:cNvPr id="32802" name="Drop Down 34" hidden="1">
              <a:extLst>
                <a:ext uri="{63B3BB69-23CF-44E3-9099-C40C66FF867C}">
                  <a14:compatExt spid="_x0000_s32802"/>
                </a:ext>
                <a:ext uri="{FF2B5EF4-FFF2-40B4-BE49-F238E27FC236}">
                  <a16:creationId xmlns:a16="http://schemas.microsoft.com/office/drawing/2014/main" id="{00000000-0008-0000-1200-00002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3</xdr:row>
          <xdr:rowOff>11430</xdr:rowOff>
        </xdr:from>
        <xdr:to>
          <xdr:col>1</xdr:col>
          <xdr:colOff>1535430</xdr:colOff>
          <xdr:row>33</xdr:row>
          <xdr:rowOff>297180</xdr:rowOff>
        </xdr:to>
        <xdr:sp macro="" textlink="">
          <xdr:nvSpPr>
            <xdr:cNvPr id="32803" name="Drop Down 35" hidden="1">
              <a:extLst>
                <a:ext uri="{63B3BB69-23CF-44E3-9099-C40C66FF867C}">
                  <a14:compatExt spid="_x0000_s32803"/>
                </a:ext>
                <a:ext uri="{FF2B5EF4-FFF2-40B4-BE49-F238E27FC236}">
                  <a16:creationId xmlns:a16="http://schemas.microsoft.com/office/drawing/2014/main" id="{00000000-0008-0000-1200-00002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4</xdr:row>
          <xdr:rowOff>11430</xdr:rowOff>
        </xdr:from>
        <xdr:to>
          <xdr:col>1</xdr:col>
          <xdr:colOff>1535430</xdr:colOff>
          <xdr:row>34</xdr:row>
          <xdr:rowOff>297180</xdr:rowOff>
        </xdr:to>
        <xdr:sp macro="" textlink="">
          <xdr:nvSpPr>
            <xdr:cNvPr id="32804" name="Drop Down 36" hidden="1">
              <a:extLst>
                <a:ext uri="{63B3BB69-23CF-44E3-9099-C40C66FF867C}">
                  <a14:compatExt spid="_x0000_s32804"/>
                </a:ext>
                <a:ext uri="{FF2B5EF4-FFF2-40B4-BE49-F238E27FC236}">
                  <a16:creationId xmlns:a16="http://schemas.microsoft.com/office/drawing/2014/main" id="{00000000-0008-0000-1200-00002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5</xdr:row>
          <xdr:rowOff>11430</xdr:rowOff>
        </xdr:from>
        <xdr:to>
          <xdr:col>1</xdr:col>
          <xdr:colOff>1535430</xdr:colOff>
          <xdr:row>35</xdr:row>
          <xdr:rowOff>297180</xdr:rowOff>
        </xdr:to>
        <xdr:sp macro="" textlink="">
          <xdr:nvSpPr>
            <xdr:cNvPr id="32805" name="Drop Down 37" hidden="1">
              <a:extLst>
                <a:ext uri="{63B3BB69-23CF-44E3-9099-C40C66FF867C}">
                  <a14:compatExt spid="_x0000_s32805"/>
                </a:ext>
                <a:ext uri="{FF2B5EF4-FFF2-40B4-BE49-F238E27FC236}">
                  <a16:creationId xmlns:a16="http://schemas.microsoft.com/office/drawing/2014/main" id="{00000000-0008-0000-1200-00002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6</xdr:row>
          <xdr:rowOff>11430</xdr:rowOff>
        </xdr:from>
        <xdr:to>
          <xdr:col>1</xdr:col>
          <xdr:colOff>1535430</xdr:colOff>
          <xdr:row>36</xdr:row>
          <xdr:rowOff>297180</xdr:rowOff>
        </xdr:to>
        <xdr:sp macro="" textlink="">
          <xdr:nvSpPr>
            <xdr:cNvPr id="32806" name="Drop Down 38" hidden="1">
              <a:extLst>
                <a:ext uri="{63B3BB69-23CF-44E3-9099-C40C66FF867C}">
                  <a14:compatExt spid="_x0000_s32806"/>
                </a:ext>
                <a:ext uri="{FF2B5EF4-FFF2-40B4-BE49-F238E27FC236}">
                  <a16:creationId xmlns:a16="http://schemas.microsoft.com/office/drawing/2014/main" id="{00000000-0008-0000-1200-00002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7</xdr:row>
          <xdr:rowOff>11430</xdr:rowOff>
        </xdr:from>
        <xdr:to>
          <xdr:col>1</xdr:col>
          <xdr:colOff>1535430</xdr:colOff>
          <xdr:row>37</xdr:row>
          <xdr:rowOff>297180</xdr:rowOff>
        </xdr:to>
        <xdr:sp macro="" textlink="">
          <xdr:nvSpPr>
            <xdr:cNvPr id="32807" name="Drop Down 39" hidden="1">
              <a:extLst>
                <a:ext uri="{63B3BB69-23CF-44E3-9099-C40C66FF867C}">
                  <a14:compatExt spid="_x0000_s32807"/>
                </a:ext>
                <a:ext uri="{FF2B5EF4-FFF2-40B4-BE49-F238E27FC236}">
                  <a16:creationId xmlns:a16="http://schemas.microsoft.com/office/drawing/2014/main" id="{00000000-0008-0000-1200-00002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8</xdr:row>
          <xdr:rowOff>11430</xdr:rowOff>
        </xdr:from>
        <xdr:to>
          <xdr:col>1</xdr:col>
          <xdr:colOff>1535430</xdr:colOff>
          <xdr:row>38</xdr:row>
          <xdr:rowOff>297180</xdr:rowOff>
        </xdr:to>
        <xdr:sp macro="" textlink="">
          <xdr:nvSpPr>
            <xdr:cNvPr id="32808" name="Drop Down 40" hidden="1">
              <a:extLst>
                <a:ext uri="{63B3BB69-23CF-44E3-9099-C40C66FF867C}">
                  <a14:compatExt spid="_x0000_s32808"/>
                </a:ext>
                <a:ext uri="{FF2B5EF4-FFF2-40B4-BE49-F238E27FC236}">
                  <a16:creationId xmlns:a16="http://schemas.microsoft.com/office/drawing/2014/main" id="{00000000-0008-0000-1200-00002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9</xdr:row>
          <xdr:rowOff>11430</xdr:rowOff>
        </xdr:from>
        <xdr:to>
          <xdr:col>1</xdr:col>
          <xdr:colOff>1535430</xdr:colOff>
          <xdr:row>39</xdr:row>
          <xdr:rowOff>297180</xdr:rowOff>
        </xdr:to>
        <xdr:sp macro="" textlink="">
          <xdr:nvSpPr>
            <xdr:cNvPr id="32809" name="Drop Down 41" hidden="1">
              <a:extLst>
                <a:ext uri="{63B3BB69-23CF-44E3-9099-C40C66FF867C}">
                  <a14:compatExt spid="_x0000_s32809"/>
                </a:ext>
                <a:ext uri="{FF2B5EF4-FFF2-40B4-BE49-F238E27FC236}">
                  <a16:creationId xmlns:a16="http://schemas.microsoft.com/office/drawing/2014/main" id="{00000000-0008-0000-1200-00002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0</xdr:row>
          <xdr:rowOff>11430</xdr:rowOff>
        </xdr:from>
        <xdr:to>
          <xdr:col>1</xdr:col>
          <xdr:colOff>1535430</xdr:colOff>
          <xdr:row>40</xdr:row>
          <xdr:rowOff>297180</xdr:rowOff>
        </xdr:to>
        <xdr:sp macro="" textlink="">
          <xdr:nvSpPr>
            <xdr:cNvPr id="32810" name="Drop Down 42" hidden="1">
              <a:extLst>
                <a:ext uri="{63B3BB69-23CF-44E3-9099-C40C66FF867C}">
                  <a14:compatExt spid="_x0000_s32810"/>
                </a:ext>
                <a:ext uri="{FF2B5EF4-FFF2-40B4-BE49-F238E27FC236}">
                  <a16:creationId xmlns:a16="http://schemas.microsoft.com/office/drawing/2014/main" id="{00000000-0008-0000-1200-00002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1</xdr:row>
          <xdr:rowOff>11430</xdr:rowOff>
        </xdr:from>
        <xdr:to>
          <xdr:col>1</xdr:col>
          <xdr:colOff>1535430</xdr:colOff>
          <xdr:row>41</xdr:row>
          <xdr:rowOff>297180</xdr:rowOff>
        </xdr:to>
        <xdr:sp macro="" textlink="">
          <xdr:nvSpPr>
            <xdr:cNvPr id="32811" name="Drop Down 43" hidden="1">
              <a:extLst>
                <a:ext uri="{63B3BB69-23CF-44E3-9099-C40C66FF867C}">
                  <a14:compatExt spid="_x0000_s32811"/>
                </a:ext>
                <a:ext uri="{FF2B5EF4-FFF2-40B4-BE49-F238E27FC236}">
                  <a16:creationId xmlns:a16="http://schemas.microsoft.com/office/drawing/2014/main" id="{00000000-0008-0000-1200-00002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2</xdr:row>
          <xdr:rowOff>11430</xdr:rowOff>
        </xdr:from>
        <xdr:to>
          <xdr:col>1</xdr:col>
          <xdr:colOff>1535430</xdr:colOff>
          <xdr:row>42</xdr:row>
          <xdr:rowOff>297180</xdr:rowOff>
        </xdr:to>
        <xdr:sp macro="" textlink="">
          <xdr:nvSpPr>
            <xdr:cNvPr id="32812" name="Drop Down 44" hidden="1">
              <a:extLst>
                <a:ext uri="{63B3BB69-23CF-44E3-9099-C40C66FF867C}">
                  <a14:compatExt spid="_x0000_s32812"/>
                </a:ext>
                <a:ext uri="{FF2B5EF4-FFF2-40B4-BE49-F238E27FC236}">
                  <a16:creationId xmlns:a16="http://schemas.microsoft.com/office/drawing/2014/main" id="{00000000-0008-0000-1200-00002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3</xdr:row>
          <xdr:rowOff>11430</xdr:rowOff>
        </xdr:from>
        <xdr:to>
          <xdr:col>1</xdr:col>
          <xdr:colOff>1535430</xdr:colOff>
          <xdr:row>43</xdr:row>
          <xdr:rowOff>297180</xdr:rowOff>
        </xdr:to>
        <xdr:sp macro="" textlink="">
          <xdr:nvSpPr>
            <xdr:cNvPr id="32813" name="Drop Down 45" hidden="1">
              <a:extLst>
                <a:ext uri="{63B3BB69-23CF-44E3-9099-C40C66FF867C}">
                  <a14:compatExt spid="_x0000_s32813"/>
                </a:ext>
                <a:ext uri="{FF2B5EF4-FFF2-40B4-BE49-F238E27FC236}">
                  <a16:creationId xmlns:a16="http://schemas.microsoft.com/office/drawing/2014/main" id="{00000000-0008-0000-1200-00002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4</xdr:row>
          <xdr:rowOff>11430</xdr:rowOff>
        </xdr:from>
        <xdr:to>
          <xdr:col>1</xdr:col>
          <xdr:colOff>1535430</xdr:colOff>
          <xdr:row>44</xdr:row>
          <xdr:rowOff>297180</xdr:rowOff>
        </xdr:to>
        <xdr:sp macro="" textlink="">
          <xdr:nvSpPr>
            <xdr:cNvPr id="32814" name="Drop Down 46" hidden="1">
              <a:extLst>
                <a:ext uri="{63B3BB69-23CF-44E3-9099-C40C66FF867C}">
                  <a14:compatExt spid="_x0000_s32814"/>
                </a:ext>
                <a:ext uri="{FF2B5EF4-FFF2-40B4-BE49-F238E27FC236}">
                  <a16:creationId xmlns:a16="http://schemas.microsoft.com/office/drawing/2014/main" id="{00000000-0008-0000-1200-00002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5</xdr:row>
          <xdr:rowOff>11430</xdr:rowOff>
        </xdr:from>
        <xdr:to>
          <xdr:col>1</xdr:col>
          <xdr:colOff>1535430</xdr:colOff>
          <xdr:row>45</xdr:row>
          <xdr:rowOff>297180</xdr:rowOff>
        </xdr:to>
        <xdr:sp macro="" textlink="">
          <xdr:nvSpPr>
            <xdr:cNvPr id="32815" name="Drop Down 47" hidden="1">
              <a:extLst>
                <a:ext uri="{63B3BB69-23CF-44E3-9099-C40C66FF867C}">
                  <a14:compatExt spid="_x0000_s32815"/>
                </a:ext>
                <a:ext uri="{FF2B5EF4-FFF2-40B4-BE49-F238E27FC236}">
                  <a16:creationId xmlns:a16="http://schemas.microsoft.com/office/drawing/2014/main" id="{00000000-0008-0000-1200-00002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6</xdr:row>
          <xdr:rowOff>11430</xdr:rowOff>
        </xdr:from>
        <xdr:to>
          <xdr:col>1</xdr:col>
          <xdr:colOff>1535430</xdr:colOff>
          <xdr:row>46</xdr:row>
          <xdr:rowOff>297180</xdr:rowOff>
        </xdr:to>
        <xdr:sp macro="" textlink="">
          <xdr:nvSpPr>
            <xdr:cNvPr id="32816" name="Drop Down 48" hidden="1">
              <a:extLst>
                <a:ext uri="{63B3BB69-23CF-44E3-9099-C40C66FF867C}">
                  <a14:compatExt spid="_x0000_s32816"/>
                </a:ext>
                <a:ext uri="{FF2B5EF4-FFF2-40B4-BE49-F238E27FC236}">
                  <a16:creationId xmlns:a16="http://schemas.microsoft.com/office/drawing/2014/main" id="{00000000-0008-0000-1200-00003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7</xdr:row>
          <xdr:rowOff>11430</xdr:rowOff>
        </xdr:from>
        <xdr:to>
          <xdr:col>1</xdr:col>
          <xdr:colOff>1535430</xdr:colOff>
          <xdr:row>47</xdr:row>
          <xdr:rowOff>297180</xdr:rowOff>
        </xdr:to>
        <xdr:sp macro="" textlink="">
          <xdr:nvSpPr>
            <xdr:cNvPr id="32817" name="Drop Down 49" hidden="1">
              <a:extLst>
                <a:ext uri="{63B3BB69-23CF-44E3-9099-C40C66FF867C}">
                  <a14:compatExt spid="_x0000_s32817"/>
                </a:ext>
                <a:ext uri="{FF2B5EF4-FFF2-40B4-BE49-F238E27FC236}">
                  <a16:creationId xmlns:a16="http://schemas.microsoft.com/office/drawing/2014/main" id="{00000000-0008-0000-1200-00003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8</xdr:row>
          <xdr:rowOff>11430</xdr:rowOff>
        </xdr:from>
        <xdr:to>
          <xdr:col>1</xdr:col>
          <xdr:colOff>1535430</xdr:colOff>
          <xdr:row>48</xdr:row>
          <xdr:rowOff>297180</xdr:rowOff>
        </xdr:to>
        <xdr:sp macro="" textlink="">
          <xdr:nvSpPr>
            <xdr:cNvPr id="32818" name="Drop Down 50" hidden="1">
              <a:extLst>
                <a:ext uri="{63B3BB69-23CF-44E3-9099-C40C66FF867C}">
                  <a14:compatExt spid="_x0000_s32818"/>
                </a:ext>
                <a:ext uri="{FF2B5EF4-FFF2-40B4-BE49-F238E27FC236}">
                  <a16:creationId xmlns:a16="http://schemas.microsoft.com/office/drawing/2014/main" id="{00000000-0008-0000-1200-00003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9</xdr:row>
          <xdr:rowOff>11430</xdr:rowOff>
        </xdr:from>
        <xdr:to>
          <xdr:col>1</xdr:col>
          <xdr:colOff>1535430</xdr:colOff>
          <xdr:row>49</xdr:row>
          <xdr:rowOff>297180</xdr:rowOff>
        </xdr:to>
        <xdr:sp macro="" textlink="">
          <xdr:nvSpPr>
            <xdr:cNvPr id="32819" name="Drop Down 51" hidden="1">
              <a:extLst>
                <a:ext uri="{63B3BB69-23CF-44E3-9099-C40C66FF867C}">
                  <a14:compatExt spid="_x0000_s32819"/>
                </a:ext>
                <a:ext uri="{FF2B5EF4-FFF2-40B4-BE49-F238E27FC236}">
                  <a16:creationId xmlns:a16="http://schemas.microsoft.com/office/drawing/2014/main" id="{00000000-0008-0000-1200-00003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0</xdr:row>
          <xdr:rowOff>11430</xdr:rowOff>
        </xdr:from>
        <xdr:to>
          <xdr:col>1</xdr:col>
          <xdr:colOff>1535430</xdr:colOff>
          <xdr:row>50</xdr:row>
          <xdr:rowOff>297180</xdr:rowOff>
        </xdr:to>
        <xdr:sp macro="" textlink="">
          <xdr:nvSpPr>
            <xdr:cNvPr id="32820" name="Drop Down 52" hidden="1">
              <a:extLst>
                <a:ext uri="{63B3BB69-23CF-44E3-9099-C40C66FF867C}">
                  <a14:compatExt spid="_x0000_s32820"/>
                </a:ext>
                <a:ext uri="{FF2B5EF4-FFF2-40B4-BE49-F238E27FC236}">
                  <a16:creationId xmlns:a16="http://schemas.microsoft.com/office/drawing/2014/main" id="{00000000-0008-0000-1200-00003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1</xdr:row>
          <xdr:rowOff>11430</xdr:rowOff>
        </xdr:from>
        <xdr:to>
          <xdr:col>1</xdr:col>
          <xdr:colOff>1535430</xdr:colOff>
          <xdr:row>51</xdr:row>
          <xdr:rowOff>297180</xdr:rowOff>
        </xdr:to>
        <xdr:sp macro="" textlink="">
          <xdr:nvSpPr>
            <xdr:cNvPr id="32821" name="Drop Down 53" hidden="1">
              <a:extLst>
                <a:ext uri="{63B3BB69-23CF-44E3-9099-C40C66FF867C}">
                  <a14:compatExt spid="_x0000_s32821"/>
                </a:ext>
                <a:ext uri="{FF2B5EF4-FFF2-40B4-BE49-F238E27FC236}">
                  <a16:creationId xmlns:a16="http://schemas.microsoft.com/office/drawing/2014/main" id="{00000000-0008-0000-1200-00003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2</xdr:row>
          <xdr:rowOff>11430</xdr:rowOff>
        </xdr:from>
        <xdr:to>
          <xdr:col>1</xdr:col>
          <xdr:colOff>1535430</xdr:colOff>
          <xdr:row>52</xdr:row>
          <xdr:rowOff>297180</xdr:rowOff>
        </xdr:to>
        <xdr:sp macro="" textlink="">
          <xdr:nvSpPr>
            <xdr:cNvPr id="32822" name="Drop Down 54" hidden="1">
              <a:extLst>
                <a:ext uri="{63B3BB69-23CF-44E3-9099-C40C66FF867C}">
                  <a14:compatExt spid="_x0000_s32822"/>
                </a:ext>
                <a:ext uri="{FF2B5EF4-FFF2-40B4-BE49-F238E27FC236}">
                  <a16:creationId xmlns:a16="http://schemas.microsoft.com/office/drawing/2014/main" id="{00000000-0008-0000-1200-00003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3</xdr:row>
          <xdr:rowOff>22860</xdr:rowOff>
        </xdr:from>
        <xdr:to>
          <xdr:col>1</xdr:col>
          <xdr:colOff>1535430</xdr:colOff>
          <xdr:row>23</xdr:row>
          <xdr:rowOff>304800</xdr:rowOff>
        </xdr:to>
        <xdr:sp macro="" textlink="">
          <xdr:nvSpPr>
            <xdr:cNvPr id="32885" name="Drop Down 117" hidden="1">
              <a:extLst>
                <a:ext uri="{63B3BB69-23CF-44E3-9099-C40C66FF867C}">
                  <a14:compatExt spid="_x0000_s32885"/>
                </a:ext>
                <a:ext uri="{FF2B5EF4-FFF2-40B4-BE49-F238E27FC236}">
                  <a16:creationId xmlns:a16="http://schemas.microsoft.com/office/drawing/2014/main" id="{00000000-0008-0000-1200-00007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4</xdr:row>
          <xdr:rowOff>22860</xdr:rowOff>
        </xdr:from>
        <xdr:to>
          <xdr:col>1</xdr:col>
          <xdr:colOff>1535430</xdr:colOff>
          <xdr:row>24</xdr:row>
          <xdr:rowOff>304800</xdr:rowOff>
        </xdr:to>
        <xdr:sp macro="" textlink="">
          <xdr:nvSpPr>
            <xdr:cNvPr id="32886" name="Drop Down 118" hidden="1">
              <a:extLst>
                <a:ext uri="{63B3BB69-23CF-44E3-9099-C40C66FF867C}">
                  <a14:compatExt spid="_x0000_s32886"/>
                </a:ext>
                <a:ext uri="{FF2B5EF4-FFF2-40B4-BE49-F238E27FC236}">
                  <a16:creationId xmlns:a16="http://schemas.microsoft.com/office/drawing/2014/main" id="{00000000-0008-0000-1200-00007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5</xdr:row>
          <xdr:rowOff>22860</xdr:rowOff>
        </xdr:from>
        <xdr:to>
          <xdr:col>1</xdr:col>
          <xdr:colOff>1535430</xdr:colOff>
          <xdr:row>25</xdr:row>
          <xdr:rowOff>304800</xdr:rowOff>
        </xdr:to>
        <xdr:sp macro="" textlink="">
          <xdr:nvSpPr>
            <xdr:cNvPr id="32887" name="Drop Down 119" hidden="1">
              <a:extLst>
                <a:ext uri="{63B3BB69-23CF-44E3-9099-C40C66FF867C}">
                  <a14:compatExt spid="_x0000_s32887"/>
                </a:ext>
                <a:ext uri="{FF2B5EF4-FFF2-40B4-BE49-F238E27FC236}">
                  <a16:creationId xmlns:a16="http://schemas.microsoft.com/office/drawing/2014/main" id="{00000000-0008-0000-1200-00007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6</xdr:row>
          <xdr:rowOff>22860</xdr:rowOff>
        </xdr:from>
        <xdr:to>
          <xdr:col>1</xdr:col>
          <xdr:colOff>1535430</xdr:colOff>
          <xdr:row>26</xdr:row>
          <xdr:rowOff>304800</xdr:rowOff>
        </xdr:to>
        <xdr:sp macro="" textlink="">
          <xdr:nvSpPr>
            <xdr:cNvPr id="32888" name="Drop Down 120" hidden="1">
              <a:extLst>
                <a:ext uri="{63B3BB69-23CF-44E3-9099-C40C66FF867C}">
                  <a14:compatExt spid="_x0000_s32888"/>
                </a:ext>
                <a:ext uri="{FF2B5EF4-FFF2-40B4-BE49-F238E27FC236}">
                  <a16:creationId xmlns:a16="http://schemas.microsoft.com/office/drawing/2014/main" id="{00000000-0008-0000-1200-00007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7</xdr:row>
          <xdr:rowOff>22860</xdr:rowOff>
        </xdr:from>
        <xdr:to>
          <xdr:col>1</xdr:col>
          <xdr:colOff>1535430</xdr:colOff>
          <xdr:row>27</xdr:row>
          <xdr:rowOff>304800</xdr:rowOff>
        </xdr:to>
        <xdr:sp macro="" textlink="">
          <xdr:nvSpPr>
            <xdr:cNvPr id="32889" name="Drop Down 121" hidden="1">
              <a:extLst>
                <a:ext uri="{63B3BB69-23CF-44E3-9099-C40C66FF867C}">
                  <a14:compatExt spid="_x0000_s32889"/>
                </a:ext>
                <a:ext uri="{FF2B5EF4-FFF2-40B4-BE49-F238E27FC236}">
                  <a16:creationId xmlns:a16="http://schemas.microsoft.com/office/drawing/2014/main" id="{00000000-0008-0000-1200-00007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8</xdr:row>
          <xdr:rowOff>22860</xdr:rowOff>
        </xdr:from>
        <xdr:to>
          <xdr:col>1</xdr:col>
          <xdr:colOff>1535430</xdr:colOff>
          <xdr:row>28</xdr:row>
          <xdr:rowOff>304800</xdr:rowOff>
        </xdr:to>
        <xdr:sp macro="" textlink="">
          <xdr:nvSpPr>
            <xdr:cNvPr id="32890" name="Drop Down 122" hidden="1">
              <a:extLst>
                <a:ext uri="{63B3BB69-23CF-44E3-9099-C40C66FF867C}">
                  <a14:compatExt spid="_x0000_s32890"/>
                </a:ext>
                <a:ext uri="{FF2B5EF4-FFF2-40B4-BE49-F238E27FC236}">
                  <a16:creationId xmlns:a16="http://schemas.microsoft.com/office/drawing/2014/main" id="{00000000-0008-0000-1200-00007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9</xdr:row>
          <xdr:rowOff>22860</xdr:rowOff>
        </xdr:from>
        <xdr:to>
          <xdr:col>1</xdr:col>
          <xdr:colOff>1535430</xdr:colOff>
          <xdr:row>29</xdr:row>
          <xdr:rowOff>304800</xdr:rowOff>
        </xdr:to>
        <xdr:sp macro="" textlink="">
          <xdr:nvSpPr>
            <xdr:cNvPr id="32891" name="Drop Down 123" hidden="1">
              <a:extLst>
                <a:ext uri="{63B3BB69-23CF-44E3-9099-C40C66FF867C}">
                  <a14:compatExt spid="_x0000_s32891"/>
                </a:ext>
                <a:ext uri="{FF2B5EF4-FFF2-40B4-BE49-F238E27FC236}">
                  <a16:creationId xmlns:a16="http://schemas.microsoft.com/office/drawing/2014/main" id="{00000000-0008-0000-1200-00007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0</xdr:row>
          <xdr:rowOff>22860</xdr:rowOff>
        </xdr:from>
        <xdr:to>
          <xdr:col>1</xdr:col>
          <xdr:colOff>1535430</xdr:colOff>
          <xdr:row>30</xdr:row>
          <xdr:rowOff>304800</xdr:rowOff>
        </xdr:to>
        <xdr:sp macro="" textlink="">
          <xdr:nvSpPr>
            <xdr:cNvPr id="32892" name="Drop Down 124" hidden="1">
              <a:extLst>
                <a:ext uri="{63B3BB69-23CF-44E3-9099-C40C66FF867C}">
                  <a14:compatExt spid="_x0000_s32892"/>
                </a:ext>
                <a:ext uri="{FF2B5EF4-FFF2-40B4-BE49-F238E27FC236}">
                  <a16:creationId xmlns:a16="http://schemas.microsoft.com/office/drawing/2014/main" id="{00000000-0008-0000-1200-00007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1</xdr:row>
          <xdr:rowOff>22860</xdr:rowOff>
        </xdr:from>
        <xdr:to>
          <xdr:col>1</xdr:col>
          <xdr:colOff>1535430</xdr:colOff>
          <xdr:row>31</xdr:row>
          <xdr:rowOff>304800</xdr:rowOff>
        </xdr:to>
        <xdr:sp macro="" textlink="">
          <xdr:nvSpPr>
            <xdr:cNvPr id="32893" name="Drop Down 125" hidden="1">
              <a:extLst>
                <a:ext uri="{63B3BB69-23CF-44E3-9099-C40C66FF867C}">
                  <a14:compatExt spid="_x0000_s32893"/>
                </a:ext>
                <a:ext uri="{FF2B5EF4-FFF2-40B4-BE49-F238E27FC236}">
                  <a16:creationId xmlns:a16="http://schemas.microsoft.com/office/drawing/2014/main" id="{00000000-0008-0000-1200-00007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2</xdr:row>
          <xdr:rowOff>22860</xdr:rowOff>
        </xdr:from>
        <xdr:to>
          <xdr:col>1</xdr:col>
          <xdr:colOff>1535430</xdr:colOff>
          <xdr:row>32</xdr:row>
          <xdr:rowOff>304800</xdr:rowOff>
        </xdr:to>
        <xdr:sp macro="" textlink="">
          <xdr:nvSpPr>
            <xdr:cNvPr id="32894" name="Drop Down 126" hidden="1">
              <a:extLst>
                <a:ext uri="{63B3BB69-23CF-44E3-9099-C40C66FF867C}">
                  <a14:compatExt spid="_x0000_s32894"/>
                </a:ext>
                <a:ext uri="{FF2B5EF4-FFF2-40B4-BE49-F238E27FC236}">
                  <a16:creationId xmlns:a16="http://schemas.microsoft.com/office/drawing/2014/main" id="{00000000-0008-0000-1200-00007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3</xdr:row>
          <xdr:rowOff>22860</xdr:rowOff>
        </xdr:from>
        <xdr:to>
          <xdr:col>1</xdr:col>
          <xdr:colOff>1535430</xdr:colOff>
          <xdr:row>33</xdr:row>
          <xdr:rowOff>304800</xdr:rowOff>
        </xdr:to>
        <xdr:sp macro="" textlink="">
          <xdr:nvSpPr>
            <xdr:cNvPr id="32895" name="Drop Down 127" hidden="1">
              <a:extLst>
                <a:ext uri="{63B3BB69-23CF-44E3-9099-C40C66FF867C}">
                  <a14:compatExt spid="_x0000_s32895"/>
                </a:ext>
                <a:ext uri="{FF2B5EF4-FFF2-40B4-BE49-F238E27FC236}">
                  <a16:creationId xmlns:a16="http://schemas.microsoft.com/office/drawing/2014/main" id="{00000000-0008-0000-1200-00007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4</xdr:row>
          <xdr:rowOff>22860</xdr:rowOff>
        </xdr:from>
        <xdr:to>
          <xdr:col>1</xdr:col>
          <xdr:colOff>1535430</xdr:colOff>
          <xdr:row>34</xdr:row>
          <xdr:rowOff>304800</xdr:rowOff>
        </xdr:to>
        <xdr:sp macro="" textlink="">
          <xdr:nvSpPr>
            <xdr:cNvPr id="32896" name="Drop Down 128" hidden="1">
              <a:extLst>
                <a:ext uri="{63B3BB69-23CF-44E3-9099-C40C66FF867C}">
                  <a14:compatExt spid="_x0000_s32896"/>
                </a:ext>
                <a:ext uri="{FF2B5EF4-FFF2-40B4-BE49-F238E27FC236}">
                  <a16:creationId xmlns:a16="http://schemas.microsoft.com/office/drawing/2014/main" id="{00000000-0008-0000-1200-00008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5</xdr:row>
          <xdr:rowOff>22860</xdr:rowOff>
        </xdr:from>
        <xdr:to>
          <xdr:col>1</xdr:col>
          <xdr:colOff>1535430</xdr:colOff>
          <xdr:row>35</xdr:row>
          <xdr:rowOff>304800</xdr:rowOff>
        </xdr:to>
        <xdr:sp macro="" textlink="">
          <xdr:nvSpPr>
            <xdr:cNvPr id="32897" name="Drop Down 129" hidden="1">
              <a:extLst>
                <a:ext uri="{63B3BB69-23CF-44E3-9099-C40C66FF867C}">
                  <a14:compatExt spid="_x0000_s32897"/>
                </a:ext>
                <a:ext uri="{FF2B5EF4-FFF2-40B4-BE49-F238E27FC236}">
                  <a16:creationId xmlns:a16="http://schemas.microsoft.com/office/drawing/2014/main" id="{00000000-0008-0000-1200-00008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6</xdr:row>
          <xdr:rowOff>22860</xdr:rowOff>
        </xdr:from>
        <xdr:to>
          <xdr:col>1</xdr:col>
          <xdr:colOff>1535430</xdr:colOff>
          <xdr:row>36</xdr:row>
          <xdr:rowOff>304800</xdr:rowOff>
        </xdr:to>
        <xdr:sp macro="" textlink="">
          <xdr:nvSpPr>
            <xdr:cNvPr id="32898" name="Drop Down 130" hidden="1">
              <a:extLst>
                <a:ext uri="{63B3BB69-23CF-44E3-9099-C40C66FF867C}">
                  <a14:compatExt spid="_x0000_s32898"/>
                </a:ext>
                <a:ext uri="{FF2B5EF4-FFF2-40B4-BE49-F238E27FC236}">
                  <a16:creationId xmlns:a16="http://schemas.microsoft.com/office/drawing/2014/main" id="{00000000-0008-0000-1200-00008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7</xdr:row>
          <xdr:rowOff>22860</xdr:rowOff>
        </xdr:from>
        <xdr:to>
          <xdr:col>1</xdr:col>
          <xdr:colOff>1535430</xdr:colOff>
          <xdr:row>37</xdr:row>
          <xdr:rowOff>304800</xdr:rowOff>
        </xdr:to>
        <xdr:sp macro="" textlink="">
          <xdr:nvSpPr>
            <xdr:cNvPr id="32899" name="Drop Down 131" hidden="1">
              <a:extLst>
                <a:ext uri="{63B3BB69-23CF-44E3-9099-C40C66FF867C}">
                  <a14:compatExt spid="_x0000_s32899"/>
                </a:ext>
                <a:ext uri="{FF2B5EF4-FFF2-40B4-BE49-F238E27FC236}">
                  <a16:creationId xmlns:a16="http://schemas.microsoft.com/office/drawing/2014/main" id="{00000000-0008-0000-1200-00008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8</xdr:row>
          <xdr:rowOff>22860</xdr:rowOff>
        </xdr:from>
        <xdr:to>
          <xdr:col>1</xdr:col>
          <xdr:colOff>1535430</xdr:colOff>
          <xdr:row>38</xdr:row>
          <xdr:rowOff>304800</xdr:rowOff>
        </xdr:to>
        <xdr:sp macro="" textlink="">
          <xdr:nvSpPr>
            <xdr:cNvPr id="32900" name="Drop Down 132" hidden="1">
              <a:extLst>
                <a:ext uri="{63B3BB69-23CF-44E3-9099-C40C66FF867C}">
                  <a14:compatExt spid="_x0000_s32900"/>
                </a:ext>
                <a:ext uri="{FF2B5EF4-FFF2-40B4-BE49-F238E27FC236}">
                  <a16:creationId xmlns:a16="http://schemas.microsoft.com/office/drawing/2014/main" id="{00000000-0008-0000-1200-00008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9</xdr:row>
          <xdr:rowOff>22860</xdr:rowOff>
        </xdr:from>
        <xdr:to>
          <xdr:col>1</xdr:col>
          <xdr:colOff>1535430</xdr:colOff>
          <xdr:row>39</xdr:row>
          <xdr:rowOff>304800</xdr:rowOff>
        </xdr:to>
        <xdr:sp macro="" textlink="">
          <xdr:nvSpPr>
            <xdr:cNvPr id="32901" name="Drop Down 133" hidden="1">
              <a:extLst>
                <a:ext uri="{63B3BB69-23CF-44E3-9099-C40C66FF867C}">
                  <a14:compatExt spid="_x0000_s32901"/>
                </a:ext>
                <a:ext uri="{FF2B5EF4-FFF2-40B4-BE49-F238E27FC236}">
                  <a16:creationId xmlns:a16="http://schemas.microsoft.com/office/drawing/2014/main" id="{00000000-0008-0000-1200-00008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0</xdr:row>
          <xdr:rowOff>22860</xdr:rowOff>
        </xdr:from>
        <xdr:to>
          <xdr:col>1</xdr:col>
          <xdr:colOff>1535430</xdr:colOff>
          <xdr:row>40</xdr:row>
          <xdr:rowOff>304800</xdr:rowOff>
        </xdr:to>
        <xdr:sp macro="" textlink="">
          <xdr:nvSpPr>
            <xdr:cNvPr id="32902" name="Drop Down 134" hidden="1">
              <a:extLst>
                <a:ext uri="{63B3BB69-23CF-44E3-9099-C40C66FF867C}">
                  <a14:compatExt spid="_x0000_s32902"/>
                </a:ext>
                <a:ext uri="{FF2B5EF4-FFF2-40B4-BE49-F238E27FC236}">
                  <a16:creationId xmlns:a16="http://schemas.microsoft.com/office/drawing/2014/main" id="{00000000-0008-0000-1200-00008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1</xdr:row>
          <xdr:rowOff>22860</xdr:rowOff>
        </xdr:from>
        <xdr:to>
          <xdr:col>1</xdr:col>
          <xdr:colOff>1535430</xdr:colOff>
          <xdr:row>41</xdr:row>
          <xdr:rowOff>304800</xdr:rowOff>
        </xdr:to>
        <xdr:sp macro="" textlink="">
          <xdr:nvSpPr>
            <xdr:cNvPr id="32903" name="Drop Down 135" hidden="1">
              <a:extLst>
                <a:ext uri="{63B3BB69-23CF-44E3-9099-C40C66FF867C}">
                  <a14:compatExt spid="_x0000_s32903"/>
                </a:ext>
                <a:ext uri="{FF2B5EF4-FFF2-40B4-BE49-F238E27FC236}">
                  <a16:creationId xmlns:a16="http://schemas.microsoft.com/office/drawing/2014/main" id="{00000000-0008-0000-1200-00008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2</xdr:row>
          <xdr:rowOff>22860</xdr:rowOff>
        </xdr:from>
        <xdr:to>
          <xdr:col>1</xdr:col>
          <xdr:colOff>1535430</xdr:colOff>
          <xdr:row>42</xdr:row>
          <xdr:rowOff>304800</xdr:rowOff>
        </xdr:to>
        <xdr:sp macro="" textlink="">
          <xdr:nvSpPr>
            <xdr:cNvPr id="32904" name="Drop Down 136" hidden="1">
              <a:extLst>
                <a:ext uri="{63B3BB69-23CF-44E3-9099-C40C66FF867C}">
                  <a14:compatExt spid="_x0000_s32904"/>
                </a:ext>
                <a:ext uri="{FF2B5EF4-FFF2-40B4-BE49-F238E27FC236}">
                  <a16:creationId xmlns:a16="http://schemas.microsoft.com/office/drawing/2014/main" id="{00000000-0008-0000-1200-00008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3</xdr:row>
          <xdr:rowOff>22860</xdr:rowOff>
        </xdr:from>
        <xdr:to>
          <xdr:col>1</xdr:col>
          <xdr:colOff>1535430</xdr:colOff>
          <xdr:row>43</xdr:row>
          <xdr:rowOff>304800</xdr:rowOff>
        </xdr:to>
        <xdr:sp macro="" textlink="">
          <xdr:nvSpPr>
            <xdr:cNvPr id="32905" name="Drop Down 137" hidden="1">
              <a:extLst>
                <a:ext uri="{63B3BB69-23CF-44E3-9099-C40C66FF867C}">
                  <a14:compatExt spid="_x0000_s32905"/>
                </a:ext>
                <a:ext uri="{FF2B5EF4-FFF2-40B4-BE49-F238E27FC236}">
                  <a16:creationId xmlns:a16="http://schemas.microsoft.com/office/drawing/2014/main" id="{00000000-0008-0000-1200-00008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4</xdr:row>
          <xdr:rowOff>22860</xdr:rowOff>
        </xdr:from>
        <xdr:to>
          <xdr:col>1</xdr:col>
          <xdr:colOff>1535430</xdr:colOff>
          <xdr:row>44</xdr:row>
          <xdr:rowOff>304800</xdr:rowOff>
        </xdr:to>
        <xdr:sp macro="" textlink="">
          <xdr:nvSpPr>
            <xdr:cNvPr id="32906" name="Drop Down 138" hidden="1">
              <a:extLst>
                <a:ext uri="{63B3BB69-23CF-44E3-9099-C40C66FF867C}">
                  <a14:compatExt spid="_x0000_s32906"/>
                </a:ext>
                <a:ext uri="{FF2B5EF4-FFF2-40B4-BE49-F238E27FC236}">
                  <a16:creationId xmlns:a16="http://schemas.microsoft.com/office/drawing/2014/main" id="{00000000-0008-0000-1200-00008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5</xdr:row>
          <xdr:rowOff>22860</xdr:rowOff>
        </xdr:from>
        <xdr:to>
          <xdr:col>1</xdr:col>
          <xdr:colOff>1535430</xdr:colOff>
          <xdr:row>45</xdr:row>
          <xdr:rowOff>304800</xdr:rowOff>
        </xdr:to>
        <xdr:sp macro="" textlink="">
          <xdr:nvSpPr>
            <xdr:cNvPr id="32907" name="Drop Down 139" hidden="1">
              <a:extLst>
                <a:ext uri="{63B3BB69-23CF-44E3-9099-C40C66FF867C}">
                  <a14:compatExt spid="_x0000_s32907"/>
                </a:ext>
                <a:ext uri="{FF2B5EF4-FFF2-40B4-BE49-F238E27FC236}">
                  <a16:creationId xmlns:a16="http://schemas.microsoft.com/office/drawing/2014/main" id="{00000000-0008-0000-1200-00008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6</xdr:row>
          <xdr:rowOff>22860</xdr:rowOff>
        </xdr:from>
        <xdr:to>
          <xdr:col>1</xdr:col>
          <xdr:colOff>1535430</xdr:colOff>
          <xdr:row>46</xdr:row>
          <xdr:rowOff>304800</xdr:rowOff>
        </xdr:to>
        <xdr:sp macro="" textlink="">
          <xdr:nvSpPr>
            <xdr:cNvPr id="32908" name="Drop Down 140" hidden="1">
              <a:extLst>
                <a:ext uri="{63B3BB69-23CF-44E3-9099-C40C66FF867C}">
                  <a14:compatExt spid="_x0000_s32908"/>
                </a:ext>
                <a:ext uri="{FF2B5EF4-FFF2-40B4-BE49-F238E27FC236}">
                  <a16:creationId xmlns:a16="http://schemas.microsoft.com/office/drawing/2014/main" id="{00000000-0008-0000-1200-00008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7</xdr:row>
          <xdr:rowOff>22860</xdr:rowOff>
        </xdr:from>
        <xdr:to>
          <xdr:col>1</xdr:col>
          <xdr:colOff>1535430</xdr:colOff>
          <xdr:row>47</xdr:row>
          <xdr:rowOff>304800</xdr:rowOff>
        </xdr:to>
        <xdr:sp macro="" textlink="">
          <xdr:nvSpPr>
            <xdr:cNvPr id="32909" name="Drop Down 141" hidden="1">
              <a:extLst>
                <a:ext uri="{63B3BB69-23CF-44E3-9099-C40C66FF867C}">
                  <a14:compatExt spid="_x0000_s32909"/>
                </a:ext>
                <a:ext uri="{FF2B5EF4-FFF2-40B4-BE49-F238E27FC236}">
                  <a16:creationId xmlns:a16="http://schemas.microsoft.com/office/drawing/2014/main" id="{00000000-0008-0000-1200-00008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8</xdr:row>
          <xdr:rowOff>22860</xdr:rowOff>
        </xdr:from>
        <xdr:to>
          <xdr:col>1</xdr:col>
          <xdr:colOff>1535430</xdr:colOff>
          <xdr:row>48</xdr:row>
          <xdr:rowOff>304800</xdr:rowOff>
        </xdr:to>
        <xdr:sp macro="" textlink="">
          <xdr:nvSpPr>
            <xdr:cNvPr id="32910" name="Drop Down 142" hidden="1">
              <a:extLst>
                <a:ext uri="{63B3BB69-23CF-44E3-9099-C40C66FF867C}">
                  <a14:compatExt spid="_x0000_s32910"/>
                </a:ext>
                <a:ext uri="{FF2B5EF4-FFF2-40B4-BE49-F238E27FC236}">
                  <a16:creationId xmlns:a16="http://schemas.microsoft.com/office/drawing/2014/main" id="{00000000-0008-0000-1200-00008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9</xdr:row>
          <xdr:rowOff>22860</xdr:rowOff>
        </xdr:from>
        <xdr:to>
          <xdr:col>1</xdr:col>
          <xdr:colOff>1535430</xdr:colOff>
          <xdr:row>49</xdr:row>
          <xdr:rowOff>304800</xdr:rowOff>
        </xdr:to>
        <xdr:sp macro="" textlink="">
          <xdr:nvSpPr>
            <xdr:cNvPr id="32911" name="Drop Down 143" hidden="1">
              <a:extLst>
                <a:ext uri="{63B3BB69-23CF-44E3-9099-C40C66FF867C}">
                  <a14:compatExt spid="_x0000_s32911"/>
                </a:ext>
                <a:ext uri="{FF2B5EF4-FFF2-40B4-BE49-F238E27FC236}">
                  <a16:creationId xmlns:a16="http://schemas.microsoft.com/office/drawing/2014/main" id="{00000000-0008-0000-1200-00008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0</xdr:row>
          <xdr:rowOff>22860</xdr:rowOff>
        </xdr:from>
        <xdr:to>
          <xdr:col>1</xdr:col>
          <xdr:colOff>1535430</xdr:colOff>
          <xdr:row>50</xdr:row>
          <xdr:rowOff>304800</xdr:rowOff>
        </xdr:to>
        <xdr:sp macro="" textlink="">
          <xdr:nvSpPr>
            <xdr:cNvPr id="32912" name="Drop Down 144" hidden="1">
              <a:extLst>
                <a:ext uri="{63B3BB69-23CF-44E3-9099-C40C66FF867C}">
                  <a14:compatExt spid="_x0000_s32912"/>
                </a:ext>
                <a:ext uri="{FF2B5EF4-FFF2-40B4-BE49-F238E27FC236}">
                  <a16:creationId xmlns:a16="http://schemas.microsoft.com/office/drawing/2014/main" id="{00000000-0008-0000-1200-00009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1</xdr:row>
          <xdr:rowOff>22860</xdr:rowOff>
        </xdr:from>
        <xdr:to>
          <xdr:col>1</xdr:col>
          <xdr:colOff>1535430</xdr:colOff>
          <xdr:row>51</xdr:row>
          <xdr:rowOff>304800</xdr:rowOff>
        </xdr:to>
        <xdr:sp macro="" textlink="">
          <xdr:nvSpPr>
            <xdr:cNvPr id="32913" name="Drop Down 145" hidden="1">
              <a:extLst>
                <a:ext uri="{63B3BB69-23CF-44E3-9099-C40C66FF867C}">
                  <a14:compatExt spid="_x0000_s32913"/>
                </a:ext>
                <a:ext uri="{FF2B5EF4-FFF2-40B4-BE49-F238E27FC236}">
                  <a16:creationId xmlns:a16="http://schemas.microsoft.com/office/drawing/2014/main" id="{00000000-0008-0000-1200-00009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2</xdr:row>
          <xdr:rowOff>22860</xdr:rowOff>
        </xdr:from>
        <xdr:to>
          <xdr:col>1</xdr:col>
          <xdr:colOff>1535430</xdr:colOff>
          <xdr:row>52</xdr:row>
          <xdr:rowOff>304800</xdr:rowOff>
        </xdr:to>
        <xdr:sp macro="" textlink="">
          <xdr:nvSpPr>
            <xdr:cNvPr id="32914" name="Drop Down 146" hidden="1">
              <a:extLst>
                <a:ext uri="{63B3BB69-23CF-44E3-9099-C40C66FF867C}">
                  <a14:compatExt spid="_x0000_s32914"/>
                </a:ext>
                <a:ext uri="{FF2B5EF4-FFF2-40B4-BE49-F238E27FC236}">
                  <a16:creationId xmlns:a16="http://schemas.microsoft.com/office/drawing/2014/main" id="{00000000-0008-0000-1200-00009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3</xdr:row>
          <xdr:rowOff>22860</xdr:rowOff>
        </xdr:from>
        <xdr:to>
          <xdr:col>1</xdr:col>
          <xdr:colOff>1535430</xdr:colOff>
          <xdr:row>53</xdr:row>
          <xdr:rowOff>304800</xdr:rowOff>
        </xdr:to>
        <xdr:sp macro="" textlink="">
          <xdr:nvSpPr>
            <xdr:cNvPr id="32915" name="Drop Down 147" hidden="1">
              <a:extLst>
                <a:ext uri="{63B3BB69-23CF-44E3-9099-C40C66FF867C}">
                  <a14:compatExt spid="_x0000_s32915"/>
                </a:ext>
                <a:ext uri="{FF2B5EF4-FFF2-40B4-BE49-F238E27FC236}">
                  <a16:creationId xmlns:a16="http://schemas.microsoft.com/office/drawing/2014/main" id="{00000000-0008-0000-1200-00009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4</xdr:row>
          <xdr:rowOff>22860</xdr:rowOff>
        </xdr:from>
        <xdr:to>
          <xdr:col>1</xdr:col>
          <xdr:colOff>1524000</xdr:colOff>
          <xdr:row>54</xdr:row>
          <xdr:rowOff>304800</xdr:rowOff>
        </xdr:to>
        <xdr:sp macro="" textlink="">
          <xdr:nvSpPr>
            <xdr:cNvPr id="32916" name="Drop Down 148" hidden="1">
              <a:extLst>
                <a:ext uri="{63B3BB69-23CF-44E3-9099-C40C66FF867C}">
                  <a14:compatExt spid="_x0000_s32916"/>
                </a:ext>
                <a:ext uri="{FF2B5EF4-FFF2-40B4-BE49-F238E27FC236}">
                  <a16:creationId xmlns:a16="http://schemas.microsoft.com/office/drawing/2014/main" id="{00000000-0008-0000-1200-00009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4</xdr:row>
          <xdr:rowOff>22860</xdr:rowOff>
        </xdr:from>
        <xdr:to>
          <xdr:col>1</xdr:col>
          <xdr:colOff>1535430</xdr:colOff>
          <xdr:row>54</xdr:row>
          <xdr:rowOff>304800</xdr:rowOff>
        </xdr:to>
        <xdr:sp macro="" textlink="">
          <xdr:nvSpPr>
            <xdr:cNvPr id="32917" name="Drop Down 149" hidden="1">
              <a:extLst>
                <a:ext uri="{63B3BB69-23CF-44E3-9099-C40C66FF867C}">
                  <a14:compatExt spid="_x0000_s32917"/>
                </a:ext>
                <a:ext uri="{FF2B5EF4-FFF2-40B4-BE49-F238E27FC236}">
                  <a16:creationId xmlns:a16="http://schemas.microsoft.com/office/drawing/2014/main" id="{00000000-0008-0000-1200-00009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2</xdr:col>
      <xdr:colOff>74397</xdr:colOff>
      <xdr:row>21</xdr:row>
      <xdr:rowOff>253931</xdr:rowOff>
    </xdr:from>
    <xdr:to>
      <xdr:col>7</xdr:col>
      <xdr:colOff>235200</xdr:colOff>
      <xdr:row>26</xdr:row>
      <xdr:rowOff>233075</xdr:rowOff>
    </xdr:to>
    <xdr:graphicFrame macro="">
      <xdr:nvGraphicFramePr>
        <xdr:cNvPr id="169" name="Diagramm 168">
          <a:extLst>
            <a:ext uri="{FF2B5EF4-FFF2-40B4-BE49-F238E27FC236}">
              <a16:creationId xmlns:a16="http://schemas.microsoft.com/office/drawing/2014/main" id="{00000000-0008-0000-1200-0000A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 editAs="absolute">
    <xdr:from>
      <xdr:col>7</xdr:col>
      <xdr:colOff>233530</xdr:colOff>
      <xdr:row>21</xdr:row>
      <xdr:rowOff>253931</xdr:rowOff>
    </xdr:from>
    <xdr:to>
      <xdr:col>10</xdr:col>
      <xdr:colOff>646260</xdr:colOff>
      <xdr:row>26</xdr:row>
      <xdr:rowOff>233075</xdr:rowOff>
    </xdr:to>
    <xdr:graphicFrame macro="">
      <xdr:nvGraphicFramePr>
        <xdr:cNvPr id="170" name="Diagramm 169">
          <a:extLst>
            <a:ext uri="{FF2B5EF4-FFF2-40B4-BE49-F238E27FC236}">
              <a16:creationId xmlns:a16="http://schemas.microsoft.com/office/drawing/2014/main" id="{00000000-0008-0000-1200-0000A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 editAs="absolute">
    <xdr:from>
      <xdr:col>10</xdr:col>
      <xdr:colOff>639510</xdr:colOff>
      <xdr:row>21</xdr:row>
      <xdr:rowOff>253931</xdr:rowOff>
    </xdr:from>
    <xdr:to>
      <xdr:col>14</xdr:col>
      <xdr:colOff>290240</xdr:colOff>
      <xdr:row>26</xdr:row>
      <xdr:rowOff>233075</xdr:rowOff>
    </xdr:to>
    <xdr:graphicFrame macro="">
      <xdr:nvGraphicFramePr>
        <xdr:cNvPr id="171" name="Diagramm 170">
          <a:extLst>
            <a:ext uri="{FF2B5EF4-FFF2-40B4-BE49-F238E27FC236}">
              <a16:creationId xmlns:a16="http://schemas.microsoft.com/office/drawing/2014/main" id="{00000000-0008-0000-1200-0000A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 editAs="absolute">
    <xdr:from>
      <xdr:col>17</xdr:col>
      <xdr:colOff>698361</xdr:colOff>
      <xdr:row>21</xdr:row>
      <xdr:rowOff>253931</xdr:rowOff>
    </xdr:from>
    <xdr:to>
      <xdr:col>20</xdr:col>
      <xdr:colOff>1111091</xdr:colOff>
      <xdr:row>26</xdr:row>
      <xdr:rowOff>233075</xdr:rowOff>
    </xdr:to>
    <xdr:graphicFrame macro="">
      <xdr:nvGraphicFramePr>
        <xdr:cNvPr id="172" name="Diagramm 171">
          <a:extLst>
            <a:ext uri="{FF2B5EF4-FFF2-40B4-BE49-F238E27FC236}">
              <a16:creationId xmlns:a16="http://schemas.microsoft.com/office/drawing/2014/main" id="{00000000-0008-0000-1200-0000A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 editAs="absolute">
    <xdr:from>
      <xdr:col>14</xdr:col>
      <xdr:colOff>287300</xdr:colOff>
      <xdr:row>21</xdr:row>
      <xdr:rowOff>253931</xdr:rowOff>
    </xdr:from>
    <xdr:to>
      <xdr:col>17</xdr:col>
      <xdr:colOff>700030</xdr:colOff>
      <xdr:row>26</xdr:row>
      <xdr:rowOff>233075</xdr:rowOff>
    </xdr:to>
    <xdr:graphicFrame macro="">
      <xdr:nvGraphicFramePr>
        <xdr:cNvPr id="173" name="Diagramm 172">
          <a:extLst>
            <a:ext uri="{FF2B5EF4-FFF2-40B4-BE49-F238E27FC236}">
              <a16:creationId xmlns:a16="http://schemas.microsoft.com/office/drawing/2014/main" id="{00000000-0008-0000-1200-0000A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 editAs="absolute">
    <xdr:from>
      <xdr:col>2</xdr:col>
      <xdr:colOff>62332</xdr:colOff>
      <xdr:row>26</xdr:row>
      <xdr:rowOff>215831</xdr:rowOff>
    </xdr:from>
    <xdr:to>
      <xdr:col>7</xdr:col>
      <xdr:colOff>228215</xdr:colOff>
      <xdr:row>31</xdr:row>
      <xdr:rowOff>194975</xdr:rowOff>
    </xdr:to>
    <xdr:graphicFrame macro="">
      <xdr:nvGraphicFramePr>
        <xdr:cNvPr id="174" name="Diagramm 173">
          <a:extLst>
            <a:ext uri="{FF2B5EF4-FFF2-40B4-BE49-F238E27FC236}">
              <a16:creationId xmlns:a16="http://schemas.microsoft.com/office/drawing/2014/main" id="{00000000-0008-0000-1200-0000A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twoCellAnchor editAs="absolute">
    <xdr:from>
      <xdr:col>7</xdr:col>
      <xdr:colOff>221465</xdr:colOff>
      <xdr:row>26</xdr:row>
      <xdr:rowOff>215831</xdr:rowOff>
    </xdr:from>
    <xdr:to>
      <xdr:col>10</xdr:col>
      <xdr:colOff>634195</xdr:colOff>
      <xdr:row>31</xdr:row>
      <xdr:rowOff>194975</xdr:rowOff>
    </xdr:to>
    <xdr:graphicFrame macro="">
      <xdr:nvGraphicFramePr>
        <xdr:cNvPr id="175" name="Diagramm 174">
          <a:extLst>
            <a:ext uri="{FF2B5EF4-FFF2-40B4-BE49-F238E27FC236}">
              <a16:creationId xmlns:a16="http://schemas.microsoft.com/office/drawing/2014/main" id="{00000000-0008-0000-1200-0000A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  <xdr:twoCellAnchor editAs="absolute">
    <xdr:from>
      <xdr:col>10</xdr:col>
      <xdr:colOff>636335</xdr:colOff>
      <xdr:row>26</xdr:row>
      <xdr:rowOff>215831</xdr:rowOff>
    </xdr:from>
    <xdr:to>
      <xdr:col>14</xdr:col>
      <xdr:colOff>278175</xdr:colOff>
      <xdr:row>31</xdr:row>
      <xdr:rowOff>194975</xdr:rowOff>
    </xdr:to>
    <xdr:graphicFrame macro="">
      <xdr:nvGraphicFramePr>
        <xdr:cNvPr id="176" name="Diagramm 175">
          <a:extLst>
            <a:ext uri="{FF2B5EF4-FFF2-40B4-BE49-F238E27FC236}">
              <a16:creationId xmlns:a16="http://schemas.microsoft.com/office/drawing/2014/main" id="{00000000-0008-0000-1200-0000B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"/>
        </a:graphicData>
      </a:graphic>
    </xdr:graphicFrame>
    <xdr:clientData/>
  </xdr:twoCellAnchor>
  <xdr:twoCellAnchor editAs="absolute">
    <xdr:from>
      <xdr:col>17</xdr:col>
      <xdr:colOff>686296</xdr:colOff>
      <xdr:row>26</xdr:row>
      <xdr:rowOff>215831</xdr:rowOff>
    </xdr:from>
    <xdr:to>
      <xdr:col>20</xdr:col>
      <xdr:colOff>1099026</xdr:colOff>
      <xdr:row>31</xdr:row>
      <xdr:rowOff>194975</xdr:rowOff>
    </xdr:to>
    <xdr:graphicFrame macro="">
      <xdr:nvGraphicFramePr>
        <xdr:cNvPr id="177" name="Diagramm 176">
          <a:extLst>
            <a:ext uri="{FF2B5EF4-FFF2-40B4-BE49-F238E27FC236}">
              <a16:creationId xmlns:a16="http://schemas.microsoft.com/office/drawing/2014/main" id="{00000000-0008-0000-1200-0000B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"/>
        </a:graphicData>
      </a:graphic>
    </xdr:graphicFrame>
    <xdr:clientData/>
  </xdr:twoCellAnchor>
  <xdr:twoCellAnchor editAs="absolute">
    <xdr:from>
      <xdr:col>14</xdr:col>
      <xdr:colOff>280315</xdr:colOff>
      <xdr:row>26</xdr:row>
      <xdr:rowOff>215831</xdr:rowOff>
    </xdr:from>
    <xdr:to>
      <xdr:col>17</xdr:col>
      <xdr:colOff>693045</xdr:colOff>
      <xdr:row>31</xdr:row>
      <xdr:rowOff>194975</xdr:rowOff>
    </xdr:to>
    <xdr:graphicFrame macro="">
      <xdr:nvGraphicFramePr>
        <xdr:cNvPr id="178" name="Diagramm 177">
          <a:extLst>
            <a:ext uri="{FF2B5EF4-FFF2-40B4-BE49-F238E27FC236}">
              <a16:creationId xmlns:a16="http://schemas.microsoft.com/office/drawing/2014/main" id="{00000000-0008-0000-1200-0000B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"/>
        </a:graphicData>
      </a:graphic>
    </xdr:graphicFrame>
    <xdr:clientData/>
  </xdr:twoCellAnchor>
  <xdr:twoCellAnchor editAs="absolute">
    <xdr:from>
      <xdr:col>2</xdr:col>
      <xdr:colOff>62332</xdr:colOff>
      <xdr:row>31</xdr:row>
      <xdr:rowOff>189796</xdr:rowOff>
    </xdr:from>
    <xdr:to>
      <xdr:col>7</xdr:col>
      <xdr:colOff>228215</xdr:colOff>
      <xdr:row>36</xdr:row>
      <xdr:rowOff>163860</xdr:rowOff>
    </xdr:to>
    <xdr:graphicFrame macro="">
      <xdr:nvGraphicFramePr>
        <xdr:cNvPr id="179" name="Diagramm 178">
          <a:extLst>
            <a:ext uri="{FF2B5EF4-FFF2-40B4-BE49-F238E27FC236}">
              <a16:creationId xmlns:a16="http://schemas.microsoft.com/office/drawing/2014/main" id="{00000000-0008-0000-1200-0000B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"/>
        </a:graphicData>
      </a:graphic>
    </xdr:graphicFrame>
    <xdr:clientData/>
  </xdr:twoCellAnchor>
  <xdr:twoCellAnchor editAs="absolute">
    <xdr:from>
      <xdr:col>7</xdr:col>
      <xdr:colOff>221465</xdr:colOff>
      <xdr:row>31</xdr:row>
      <xdr:rowOff>189796</xdr:rowOff>
    </xdr:from>
    <xdr:to>
      <xdr:col>10</xdr:col>
      <xdr:colOff>634195</xdr:colOff>
      <xdr:row>36</xdr:row>
      <xdr:rowOff>163860</xdr:rowOff>
    </xdr:to>
    <xdr:graphicFrame macro="">
      <xdr:nvGraphicFramePr>
        <xdr:cNvPr id="180" name="Diagramm 179">
          <a:extLst>
            <a:ext uri="{FF2B5EF4-FFF2-40B4-BE49-F238E27FC236}">
              <a16:creationId xmlns:a16="http://schemas.microsoft.com/office/drawing/2014/main" id="{00000000-0008-0000-1200-0000B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"/>
        </a:graphicData>
      </a:graphic>
    </xdr:graphicFrame>
    <xdr:clientData/>
  </xdr:twoCellAnchor>
  <xdr:twoCellAnchor editAs="absolute">
    <xdr:from>
      <xdr:col>10</xdr:col>
      <xdr:colOff>636335</xdr:colOff>
      <xdr:row>31</xdr:row>
      <xdr:rowOff>189796</xdr:rowOff>
    </xdr:from>
    <xdr:to>
      <xdr:col>14</xdr:col>
      <xdr:colOff>278175</xdr:colOff>
      <xdr:row>36</xdr:row>
      <xdr:rowOff>163860</xdr:rowOff>
    </xdr:to>
    <xdr:graphicFrame macro="">
      <xdr:nvGraphicFramePr>
        <xdr:cNvPr id="181" name="Diagramm 180">
          <a:extLst>
            <a:ext uri="{FF2B5EF4-FFF2-40B4-BE49-F238E27FC236}">
              <a16:creationId xmlns:a16="http://schemas.microsoft.com/office/drawing/2014/main" id="{00000000-0008-0000-1200-0000B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"/>
        </a:graphicData>
      </a:graphic>
    </xdr:graphicFrame>
    <xdr:clientData/>
  </xdr:twoCellAnchor>
  <xdr:twoCellAnchor editAs="absolute">
    <xdr:from>
      <xdr:col>17</xdr:col>
      <xdr:colOff>686296</xdr:colOff>
      <xdr:row>31</xdr:row>
      <xdr:rowOff>189796</xdr:rowOff>
    </xdr:from>
    <xdr:to>
      <xdr:col>20</xdr:col>
      <xdr:colOff>1099026</xdr:colOff>
      <xdr:row>36</xdr:row>
      <xdr:rowOff>163860</xdr:rowOff>
    </xdr:to>
    <xdr:graphicFrame macro="">
      <xdr:nvGraphicFramePr>
        <xdr:cNvPr id="182" name="Diagramm 181">
          <a:extLst>
            <a:ext uri="{FF2B5EF4-FFF2-40B4-BE49-F238E27FC236}">
              <a16:creationId xmlns:a16="http://schemas.microsoft.com/office/drawing/2014/main" id="{00000000-0008-0000-1200-0000B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"/>
        </a:graphicData>
      </a:graphic>
    </xdr:graphicFrame>
    <xdr:clientData/>
  </xdr:twoCellAnchor>
  <xdr:twoCellAnchor editAs="absolute">
    <xdr:from>
      <xdr:col>14</xdr:col>
      <xdr:colOff>280315</xdr:colOff>
      <xdr:row>31</xdr:row>
      <xdr:rowOff>189796</xdr:rowOff>
    </xdr:from>
    <xdr:to>
      <xdr:col>17</xdr:col>
      <xdr:colOff>693045</xdr:colOff>
      <xdr:row>36</xdr:row>
      <xdr:rowOff>163860</xdr:rowOff>
    </xdr:to>
    <xdr:graphicFrame macro="">
      <xdr:nvGraphicFramePr>
        <xdr:cNvPr id="183" name="Diagramm 182">
          <a:extLst>
            <a:ext uri="{FF2B5EF4-FFF2-40B4-BE49-F238E27FC236}">
              <a16:creationId xmlns:a16="http://schemas.microsoft.com/office/drawing/2014/main" id="{00000000-0008-0000-1200-0000B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5"/>
        </a:graphicData>
      </a:graphic>
    </xdr:graphicFrame>
    <xdr:clientData/>
  </xdr:twoCellAnchor>
  <xdr:twoCellAnchor editAs="absolute">
    <xdr:from>
      <xdr:col>2</xdr:col>
      <xdr:colOff>55347</xdr:colOff>
      <xdr:row>36</xdr:row>
      <xdr:rowOff>158681</xdr:rowOff>
    </xdr:from>
    <xdr:to>
      <xdr:col>7</xdr:col>
      <xdr:colOff>216150</xdr:colOff>
      <xdr:row>41</xdr:row>
      <xdr:rowOff>137825</xdr:rowOff>
    </xdr:to>
    <xdr:graphicFrame macro="">
      <xdr:nvGraphicFramePr>
        <xdr:cNvPr id="184" name="Diagramm 183">
          <a:extLst>
            <a:ext uri="{FF2B5EF4-FFF2-40B4-BE49-F238E27FC236}">
              <a16:creationId xmlns:a16="http://schemas.microsoft.com/office/drawing/2014/main" id="{00000000-0008-0000-1200-0000B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6"/>
        </a:graphicData>
      </a:graphic>
    </xdr:graphicFrame>
    <xdr:clientData/>
  </xdr:twoCellAnchor>
  <xdr:twoCellAnchor editAs="absolute">
    <xdr:from>
      <xdr:col>7</xdr:col>
      <xdr:colOff>214480</xdr:colOff>
      <xdr:row>36</xdr:row>
      <xdr:rowOff>158681</xdr:rowOff>
    </xdr:from>
    <xdr:to>
      <xdr:col>10</xdr:col>
      <xdr:colOff>627210</xdr:colOff>
      <xdr:row>41</xdr:row>
      <xdr:rowOff>137825</xdr:rowOff>
    </xdr:to>
    <xdr:graphicFrame macro="">
      <xdr:nvGraphicFramePr>
        <xdr:cNvPr id="185" name="Diagramm 184">
          <a:extLst>
            <a:ext uri="{FF2B5EF4-FFF2-40B4-BE49-F238E27FC236}">
              <a16:creationId xmlns:a16="http://schemas.microsoft.com/office/drawing/2014/main" id="{00000000-0008-0000-1200-0000B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7"/>
        </a:graphicData>
      </a:graphic>
    </xdr:graphicFrame>
    <xdr:clientData/>
  </xdr:twoCellAnchor>
  <xdr:twoCellAnchor editAs="absolute">
    <xdr:from>
      <xdr:col>10</xdr:col>
      <xdr:colOff>620460</xdr:colOff>
      <xdr:row>36</xdr:row>
      <xdr:rowOff>158681</xdr:rowOff>
    </xdr:from>
    <xdr:to>
      <xdr:col>14</xdr:col>
      <xdr:colOff>271190</xdr:colOff>
      <xdr:row>41</xdr:row>
      <xdr:rowOff>137825</xdr:rowOff>
    </xdr:to>
    <xdr:graphicFrame macro="">
      <xdr:nvGraphicFramePr>
        <xdr:cNvPr id="186" name="Diagramm 185">
          <a:extLst>
            <a:ext uri="{FF2B5EF4-FFF2-40B4-BE49-F238E27FC236}">
              <a16:creationId xmlns:a16="http://schemas.microsoft.com/office/drawing/2014/main" id="{00000000-0008-0000-1200-0000B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8"/>
        </a:graphicData>
      </a:graphic>
    </xdr:graphicFrame>
    <xdr:clientData/>
  </xdr:twoCellAnchor>
  <xdr:twoCellAnchor editAs="absolute">
    <xdr:from>
      <xdr:col>17</xdr:col>
      <xdr:colOff>679311</xdr:colOff>
      <xdr:row>36</xdr:row>
      <xdr:rowOff>158681</xdr:rowOff>
    </xdr:from>
    <xdr:to>
      <xdr:col>20</xdr:col>
      <xdr:colOff>1092041</xdr:colOff>
      <xdr:row>41</xdr:row>
      <xdr:rowOff>137825</xdr:rowOff>
    </xdr:to>
    <xdr:graphicFrame macro="">
      <xdr:nvGraphicFramePr>
        <xdr:cNvPr id="187" name="Diagramm 186">
          <a:extLst>
            <a:ext uri="{FF2B5EF4-FFF2-40B4-BE49-F238E27FC236}">
              <a16:creationId xmlns:a16="http://schemas.microsoft.com/office/drawing/2014/main" id="{00000000-0008-0000-1200-0000B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9"/>
        </a:graphicData>
      </a:graphic>
    </xdr:graphicFrame>
    <xdr:clientData/>
  </xdr:twoCellAnchor>
  <xdr:twoCellAnchor editAs="absolute">
    <xdr:from>
      <xdr:col>14</xdr:col>
      <xdr:colOff>268250</xdr:colOff>
      <xdr:row>36</xdr:row>
      <xdr:rowOff>158681</xdr:rowOff>
    </xdr:from>
    <xdr:to>
      <xdr:col>17</xdr:col>
      <xdr:colOff>680980</xdr:colOff>
      <xdr:row>41</xdr:row>
      <xdr:rowOff>137825</xdr:rowOff>
    </xdr:to>
    <xdr:graphicFrame macro="">
      <xdr:nvGraphicFramePr>
        <xdr:cNvPr id="188" name="Diagramm 187">
          <a:extLst>
            <a:ext uri="{FF2B5EF4-FFF2-40B4-BE49-F238E27FC236}">
              <a16:creationId xmlns:a16="http://schemas.microsoft.com/office/drawing/2014/main" id="{00000000-0008-0000-1200-0000B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0"/>
        </a:graphicData>
      </a:graphic>
    </xdr:graphicFrame>
    <xdr:clientData/>
  </xdr:twoCellAnchor>
  <xdr:twoCellAnchor editAs="absolute">
    <xdr:from>
      <xdr:col>2</xdr:col>
      <xdr:colOff>55347</xdr:colOff>
      <xdr:row>41</xdr:row>
      <xdr:rowOff>139631</xdr:rowOff>
    </xdr:from>
    <xdr:to>
      <xdr:col>7</xdr:col>
      <xdr:colOff>216150</xdr:colOff>
      <xdr:row>46</xdr:row>
      <xdr:rowOff>118775</xdr:rowOff>
    </xdr:to>
    <xdr:graphicFrame macro="">
      <xdr:nvGraphicFramePr>
        <xdr:cNvPr id="189" name="Diagramm 188">
          <a:extLst>
            <a:ext uri="{FF2B5EF4-FFF2-40B4-BE49-F238E27FC236}">
              <a16:creationId xmlns:a16="http://schemas.microsoft.com/office/drawing/2014/main" id="{00000000-0008-0000-1200-0000B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1"/>
        </a:graphicData>
      </a:graphic>
    </xdr:graphicFrame>
    <xdr:clientData/>
  </xdr:twoCellAnchor>
  <xdr:twoCellAnchor editAs="absolute">
    <xdr:from>
      <xdr:col>7</xdr:col>
      <xdr:colOff>214480</xdr:colOff>
      <xdr:row>41</xdr:row>
      <xdr:rowOff>139631</xdr:rowOff>
    </xdr:from>
    <xdr:to>
      <xdr:col>10</xdr:col>
      <xdr:colOff>627210</xdr:colOff>
      <xdr:row>46</xdr:row>
      <xdr:rowOff>118775</xdr:rowOff>
    </xdr:to>
    <xdr:graphicFrame macro="">
      <xdr:nvGraphicFramePr>
        <xdr:cNvPr id="190" name="Diagramm 189">
          <a:extLst>
            <a:ext uri="{FF2B5EF4-FFF2-40B4-BE49-F238E27FC236}">
              <a16:creationId xmlns:a16="http://schemas.microsoft.com/office/drawing/2014/main" id="{00000000-0008-0000-1200-0000B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2"/>
        </a:graphicData>
      </a:graphic>
    </xdr:graphicFrame>
    <xdr:clientData/>
  </xdr:twoCellAnchor>
  <xdr:twoCellAnchor editAs="absolute">
    <xdr:from>
      <xdr:col>10</xdr:col>
      <xdr:colOff>620460</xdr:colOff>
      <xdr:row>41</xdr:row>
      <xdr:rowOff>139631</xdr:rowOff>
    </xdr:from>
    <xdr:to>
      <xdr:col>14</xdr:col>
      <xdr:colOff>271190</xdr:colOff>
      <xdr:row>46</xdr:row>
      <xdr:rowOff>118775</xdr:rowOff>
    </xdr:to>
    <xdr:graphicFrame macro="">
      <xdr:nvGraphicFramePr>
        <xdr:cNvPr id="191" name="Diagramm 190">
          <a:extLst>
            <a:ext uri="{FF2B5EF4-FFF2-40B4-BE49-F238E27FC236}">
              <a16:creationId xmlns:a16="http://schemas.microsoft.com/office/drawing/2014/main" id="{00000000-0008-0000-1200-0000B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3"/>
        </a:graphicData>
      </a:graphic>
    </xdr:graphicFrame>
    <xdr:clientData/>
  </xdr:twoCellAnchor>
  <xdr:twoCellAnchor editAs="absolute">
    <xdr:from>
      <xdr:col>17</xdr:col>
      <xdr:colOff>679311</xdr:colOff>
      <xdr:row>41</xdr:row>
      <xdr:rowOff>139631</xdr:rowOff>
    </xdr:from>
    <xdr:to>
      <xdr:col>20</xdr:col>
      <xdr:colOff>1092041</xdr:colOff>
      <xdr:row>46</xdr:row>
      <xdr:rowOff>118775</xdr:rowOff>
    </xdr:to>
    <xdr:graphicFrame macro="">
      <xdr:nvGraphicFramePr>
        <xdr:cNvPr id="192" name="Diagramm 191">
          <a:extLst>
            <a:ext uri="{FF2B5EF4-FFF2-40B4-BE49-F238E27FC236}">
              <a16:creationId xmlns:a16="http://schemas.microsoft.com/office/drawing/2014/main" id="{00000000-0008-0000-1200-0000C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4"/>
        </a:graphicData>
      </a:graphic>
    </xdr:graphicFrame>
    <xdr:clientData/>
  </xdr:twoCellAnchor>
  <xdr:twoCellAnchor editAs="absolute">
    <xdr:from>
      <xdr:col>14</xdr:col>
      <xdr:colOff>268250</xdr:colOff>
      <xdr:row>41</xdr:row>
      <xdr:rowOff>139631</xdr:rowOff>
    </xdr:from>
    <xdr:to>
      <xdr:col>17</xdr:col>
      <xdr:colOff>680980</xdr:colOff>
      <xdr:row>46</xdr:row>
      <xdr:rowOff>118775</xdr:rowOff>
    </xdr:to>
    <xdr:graphicFrame macro="">
      <xdr:nvGraphicFramePr>
        <xdr:cNvPr id="193" name="Diagramm 192">
          <a:extLst>
            <a:ext uri="{FF2B5EF4-FFF2-40B4-BE49-F238E27FC236}">
              <a16:creationId xmlns:a16="http://schemas.microsoft.com/office/drawing/2014/main" id="{00000000-0008-0000-1200-0000C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5"/>
        </a:graphicData>
      </a:graphic>
    </xdr:graphicFrame>
    <xdr:clientData/>
  </xdr:twoCellAnchor>
  <xdr:twoCellAnchor editAs="absolute">
    <xdr:from>
      <xdr:col>2</xdr:col>
      <xdr:colOff>55347</xdr:colOff>
      <xdr:row>46</xdr:row>
      <xdr:rowOff>120581</xdr:rowOff>
    </xdr:from>
    <xdr:to>
      <xdr:col>7</xdr:col>
      <xdr:colOff>216150</xdr:colOff>
      <xdr:row>51</xdr:row>
      <xdr:rowOff>99725</xdr:rowOff>
    </xdr:to>
    <xdr:graphicFrame macro="">
      <xdr:nvGraphicFramePr>
        <xdr:cNvPr id="194" name="Diagramm 193">
          <a:extLst>
            <a:ext uri="{FF2B5EF4-FFF2-40B4-BE49-F238E27FC236}">
              <a16:creationId xmlns:a16="http://schemas.microsoft.com/office/drawing/2014/main" id="{00000000-0008-0000-1200-0000C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6"/>
        </a:graphicData>
      </a:graphic>
    </xdr:graphicFrame>
    <xdr:clientData/>
  </xdr:twoCellAnchor>
  <xdr:twoCellAnchor editAs="absolute">
    <xdr:from>
      <xdr:col>7</xdr:col>
      <xdr:colOff>214480</xdr:colOff>
      <xdr:row>46</xdr:row>
      <xdr:rowOff>120581</xdr:rowOff>
    </xdr:from>
    <xdr:to>
      <xdr:col>10</xdr:col>
      <xdr:colOff>627210</xdr:colOff>
      <xdr:row>51</xdr:row>
      <xdr:rowOff>99725</xdr:rowOff>
    </xdr:to>
    <xdr:graphicFrame macro="">
      <xdr:nvGraphicFramePr>
        <xdr:cNvPr id="195" name="Diagramm 194">
          <a:extLst>
            <a:ext uri="{FF2B5EF4-FFF2-40B4-BE49-F238E27FC236}">
              <a16:creationId xmlns:a16="http://schemas.microsoft.com/office/drawing/2014/main" id="{00000000-0008-0000-1200-0000C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7"/>
        </a:graphicData>
      </a:graphic>
    </xdr:graphicFrame>
    <xdr:clientData/>
  </xdr:twoCellAnchor>
  <xdr:twoCellAnchor editAs="absolute">
    <xdr:from>
      <xdr:col>10</xdr:col>
      <xdr:colOff>620460</xdr:colOff>
      <xdr:row>46</xdr:row>
      <xdr:rowOff>120581</xdr:rowOff>
    </xdr:from>
    <xdr:to>
      <xdr:col>14</xdr:col>
      <xdr:colOff>271190</xdr:colOff>
      <xdr:row>51</xdr:row>
      <xdr:rowOff>99725</xdr:rowOff>
    </xdr:to>
    <xdr:graphicFrame macro="">
      <xdr:nvGraphicFramePr>
        <xdr:cNvPr id="196" name="Diagramm 195">
          <a:extLst>
            <a:ext uri="{FF2B5EF4-FFF2-40B4-BE49-F238E27FC236}">
              <a16:creationId xmlns:a16="http://schemas.microsoft.com/office/drawing/2014/main" id="{00000000-0008-0000-1200-0000C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8"/>
        </a:graphicData>
      </a:graphic>
    </xdr:graphicFrame>
    <xdr:clientData/>
  </xdr:twoCellAnchor>
  <xdr:twoCellAnchor editAs="absolute">
    <xdr:from>
      <xdr:col>17</xdr:col>
      <xdr:colOff>679311</xdr:colOff>
      <xdr:row>46</xdr:row>
      <xdr:rowOff>120581</xdr:rowOff>
    </xdr:from>
    <xdr:to>
      <xdr:col>20</xdr:col>
      <xdr:colOff>1092041</xdr:colOff>
      <xdr:row>51</xdr:row>
      <xdr:rowOff>99725</xdr:rowOff>
    </xdr:to>
    <xdr:graphicFrame macro="">
      <xdr:nvGraphicFramePr>
        <xdr:cNvPr id="197" name="Diagramm 196">
          <a:extLst>
            <a:ext uri="{FF2B5EF4-FFF2-40B4-BE49-F238E27FC236}">
              <a16:creationId xmlns:a16="http://schemas.microsoft.com/office/drawing/2014/main" id="{00000000-0008-0000-1200-0000C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9"/>
        </a:graphicData>
      </a:graphic>
    </xdr:graphicFrame>
    <xdr:clientData/>
  </xdr:twoCellAnchor>
  <xdr:twoCellAnchor editAs="absolute">
    <xdr:from>
      <xdr:col>14</xdr:col>
      <xdr:colOff>268250</xdr:colOff>
      <xdr:row>46</xdr:row>
      <xdr:rowOff>120581</xdr:rowOff>
    </xdr:from>
    <xdr:to>
      <xdr:col>17</xdr:col>
      <xdr:colOff>680980</xdr:colOff>
      <xdr:row>51</xdr:row>
      <xdr:rowOff>99725</xdr:rowOff>
    </xdr:to>
    <xdr:graphicFrame macro="">
      <xdr:nvGraphicFramePr>
        <xdr:cNvPr id="198" name="Diagramm 197">
          <a:extLst>
            <a:ext uri="{FF2B5EF4-FFF2-40B4-BE49-F238E27FC236}">
              <a16:creationId xmlns:a16="http://schemas.microsoft.com/office/drawing/2014/main" id="{00000000-0008-0000-1200-0000C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0"/>
        </a:graphicData>
      </a:graphic>
    </xdr:graphicFrame>
    <xdr:clientData/>
  </xdr:twoCellAnchor>
  <xdr:twoCellAnchor editAs="absolute">
    <xdr:from>
      <xdr:col>2</xdr:col>
      <xdr:colOff>55347</xdr:colOff>
      <xdr:row>51</xdr:row>
      <xdr:rowOff>101531</xdr:rowOff>
    </xdr:from>
    <xdr:to>
      <xdr:col>7</xdr:col>
      <xdr:colOff>216150</xdr:colOff>
      <xdr:row>56</xdr:row>
      <xdr:rowOff>201960</xdr:rowOff>
    </xdr:to>
    <xdr:graphicFrame macro="">
      <xdr:nvGraphicFramePr>
        <xdr:cNvPr id="199" name="Diagramm 198">
          <a:extLst>
            <a:ext uri="{FF2B5EF4-FFF2-40B4-BE49-F238E27FC236}">
              <a16:creationId xmlns:a16="http://schemas.microsoft.com/office/drawing/2014/main" id="{00000000-0008-0000-1200-0000C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1"/>
        </a:graphicData>
      </a:graphic>
    </xdr:graphicFrame>
    <xdr:clientData/>
  </xdr:twoCellAnchor>
  <xdr:twoCellAnchor editAs="absolute">
    <xdr:from>
      <xdr:col>7</xdr:col>
      <xdr:colOff>214480</xdr:colOff>
      <xdr:row>51</xdr:row>
      <xdr:rowOff>101531</xdr:rowOff>
    </xdr:from>
    <xdr:to>
      <xdr:col>10</xdr:col>
      <xdr:colOff>627210</xdr:colOff>
      <xdr:row>56</xdr:row>
      <xdr:rowOff>201960</xdr:rowOff>
    </xdr:to>
    <xdr:graphicFrame macro="">
      <xdr:nvGraphicFramePr>
        <xdr:cNvPr id="200" name="Diagramm 199">
          <a:extLst>
            <a:ext uri="{FF2B5EF4-FFF2-40B4-BE49-F238E27FC236}">
              <a16:creationId xmlns:a16="http://schemas.microsoft.com/office/drawing/2014/main" id="{00000000-0008-0000-1200-0000C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2"/>
        </a:graphicData>
      </a:graphic>
    </xdr:graphicFrame>
    <xdr:clientData/>
  </xdr:twoCellAnchor>
  <xdr:twoCellAnchor editAs="absolute">
    <xdr:from>
      <xdr:col>10</xdr:col>
      <xdr:colOff>620460</xdr:colOff>
      <xdr:row>51</xdr:row>
      <xdr:rowOff>101531</xdr:rowOff>
    </xdr:from>
    <xdr:to>
      <xdr:col>14</xdr:col>
      <xdr:colOff>271190</xdr:colOff>
      <xdr:row>56</xdr:row>
      <xdr:rowOff>201960</xdr:rowOff>
    </xdr:to>
    <xdr:graphicFrame macro="">
      <xdr:nvGraphicFramePr>
        <xdr:cNvPr id="201" name="Diagramm 200">
          <a:extLst>
            <a:ext uri="{FF2B5EF4-FFF2-40B4-BE49-F238E27FC236}">
              <a16:creationId xmlns:a16="http://schemas.microsoft.com/office/drawing/2014/main" id="{00000000-0008-0000-1200-0000C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3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2</xdr:row>
          <xdr:rowOff>22860</xdr:rowOff>
        </xdr:from>
        <xdr:to>
          <xdr:col>1</xdr:col>
          <xdr:colOff>1535430</xdr:colOff>
          <xdr:row>2</xdr:row>
          <xdr:rowOff>304800</xdr:rowOff>
        </xdr:to>
        <xdr:sp macro="" textlink="">
          <xdr:nvSpPr>
            <xdr:cNvPr id="48129" name="Drop Down 1" hidden="1">
              <a:extLst>
                <a:ext uri="{63B3BB69-23CF-44E3-9099-C40C66FF867C}">
                  <a14:compatExt spid="_x0000_s48129"/>
                </a:ext>
                <a:ext uri="{FF2B5EF4-FFF2-40B4-BE49-F238E27FC236}">
                  <a16:creationId xmlns:a16="http://schemas.microsoft.com/office/drawing/2014/main" id="{00000000-0008-0000-1300-00000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3</xdr:row>
          <xdr:rowOff>11430</xdr:rowOff>
        </xdr:from>
        <xdr:to>
          <xdr:col>1</xdr:col>
          <xdr:colOff>1535430</xdr:colOff>
          <xdr:row>3</xdr:row>
          <xdr:rowOff>316230</xdr:rowOff>
        </xdr:to>
        <xdr:sp macro="" textlink="">
          <xdr:nvSpPr>
            <xdr:cNvPr id="48130" name="Drop Down 2" hidden="1">
              <a:extLst>
                <a:ext uri="{63B3BB69-23CF-44E3-9099-C40C66FF867C}">
                  <a14:compatExt spid="_x0000_s48130"/>
                </a:ext>
                <a:ext uri="{FF2B5EF4-FFF2-40B4-BE49-F238E27FC236}">
                  <a16:creationId xmlns:a16="http://schemas.microsoft.com/office/drawing/2014/main" id="{00000000-0008-0000-1300-00000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4</xdr:row>
          <xdr:rowOff>30480</xdr:rowOff>
        </xdr:from>
        <xdr:to>
          <xdr:col>1</xdr:col>
          <xdr:colOff>1535430</xdr:colOff>
          <xdr:row>4</xdr:row>
          <xdr:rowOff>304800</xdr:rowOff>
        </xdr:to>
        <xdr:sp macro="" textlink="">
          <xdr:nvSpPr>
            <xdr:cNvPr id="48131" name="Drop Down 3" hidden="1">
              <a:extLst>
                <a:ext uri="{63B3BB69-23CF-44E3-9099-C40C66FF867C}">
                  <a14:compatExt spid="_x0000_s48131"/>
                </a:ext>
                <a:ext uri="{FF2B5EF4-FFF2-40B4-BE49-F238E27FC236}">
                  <a16:creationId xmlns:a16="http://schemas.microsoft.com/office/drawing/2014/main" id="{00000000-0008-0000-1300-00000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5</xdr:row>
          <xdr:rowOff>11430</xdr:rowOff>
        </xdr:from>
        <xdr:to>
          <xdr:col>1</xdr:col>
          <xdr:colOff>1535430</xdr:colOff>
          <xdr:row>5</xdr:row>
          <xdr:rowOff>304800</xdr:rowOff>
        </xdr:to>
        <xdr:sp macro="" textlink="">
          <xdr:nvSpPr>
            <xdr:cNvPr id="48132" name="Drop Down 4" hidden="1">
              <a:extLst>
                <a:ext uri="{63B3BB69-23CF-44E3-9099-C40C66FF867C}">
                  <a14:compatExt spid="_x0000_s48132"/>
                </a:ext>
                <a:ext uri="{FF2B5EF4-FFF2-40B4-BE49-F238E27FC236}">
                  <a16:creationId xmlns:a16="http://schemas.microsoft.com/office/drawing/2014/main" id="{00000000-0008-0000-1300-00000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6</xdr:row>
          <xdr:rowOff>11430</xdr:rowOff>
        </xdr:from>
        <xdr:to>
          <xdr:col>1</xdr:col>
          <xdr:colOff>1535430</xdr:colOff>
          <xdr:row>6</xdr:row>
          <xdr:rowOff>304800</xdr:rowOff>
        </xdr:to>
        <xdr:sp macro="" textlink="">
          <xdr:nvSpPr>
            <xdr:cNvPr id="48133" name="Drop Down 5" hidden="1">
              <a:extLst>
                <a:ext uri="{63B3BB69-23CF-44E3-9099-C40C66FF867C}">
                  <a14:compatExt spid="_x0000_s48133"/>
                </a:ext>
                <a:ext uri="{FF2B5EF4-FFF2-40B4-BE49-F238E27FC236}">
                  <a16:creationId xmlns:a16="http://schemas.microsoft.com/office/drawing/2014/main" id="{00000000-0008-0000-1300-00000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7</xdr:row>
          <xdr:rowOff>22860</xdr:rowOff>
        </xdr:from>
        <xdr:to>
          <xdr:col>1</xdr:col>
          <xdr:colOff>1535430</xdr:colOff>
          <xdr:row>7</xdr:row>
          <xdr:rowOff>316230</xdr:rowOff>
        </xdr:to>
        <xdr:sp macro="" textlink="">
          <xdr:nvSpPr>
            <xdr:cNvPr id="48134" name="Drop Down 6" hidden="1">
              <a:extLst>
                <a:ext uri="{63B3BB69-23CF-44E3-9099-C40C66FF867C}">
                  <a14:compatExt spid="_x0000_s48134"/>
                </a:ext>
                <a:ext uri="{FF2B5EF4-FFF2-40B4-BE49-F238E27FC236}">
                  <a16:creationId xmlns:a16="http://schemas.microsoft.com/office/drawing/2014/main" id="{00000000-0008-0000-1300-000006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8</xdr:row>
          <xdr:rowOff>22860</xdr:rowOff>
        </xdr:from>
        <xdr:to>
          <xdr:col>1</xdr:col>
          <xdr:colOff>1535430</xdr:colOff>
          <xdr:row>8</xdr:row>
          <xdr:rowOff>316230</xdr:rowOff>
        </xdr:to>
        <xdr:sp macro="" textlink="">
          <xdr:nvSpPr>
            <xdr:cNvPr id="48135" name="Drop Down 7" hidden="1">
              <a:extLst>
                <a:ext uri="{63B3BB69-23CF-44E3-9099-C40C66FF867C}">
                  <a14:compatExt spid="_x0000_s48135"/>
                </a:ext>
                <a:ext uri="{FF2B5EF4-FFF2-40B4-BE49-F238E27FC236}">
                  <a16:creationId xmlns:a16="http://schemas.microsoft.com/office/drawing/2014/main" id="{00000000-0008-0000-1300-000007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9</xdr:row>
          <xdr:rowOff>22860</xdr:rowOff>
        </xdr:from>
        <xdr:to>
          <xdr:col>1</xdr:col>
          <xdr:colOff>1535430</xdr:colOff>
          <xdr:row>10</xdr:row>
          <xdr:rowOff>0</xdr:rowOff>
        </xdr:to>
        <xdr:sp macro="" textlink="">
          <xdr:nvSpPr>
            <xdr:cNvPr id="48136" name="Drop Down 8" hidden="1">
              <a:extLst>
                <a:ext uri="{63B3BB69-23CF-44E3-9099-C40C66FF867C}">
                  <a14:compatExt spid="_x0000_s48136"/>
                </a:ext>
                <a:ext uri="{FF2B5EF4-FFF2-40B4-BE49-F238E27FC236}">
                  <a16:creationId xmlns:a16="http://schemas.microsoft.com/office/drawing/2014/main" id="{00000000-0008-0000-1300-000008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0</xdr:row>
          <xdr:rowOff>30480</xdr:rowOff>
        </xdr:from>
        <xdr:to>
          <xdr:col>1</xdr:col>
          <xdr:colOff>1535430</xdr:colOff>
          <xdr:row>10</xdr:row>
          <xdr:rowOff>304800</xdr:rowOff>
        </xdr:to>
        <xdr:sp macro="" textlink="">
          <xdr:nvSpPr>
            <xdr:cNvPr id="48137" name="Drop Down 9" hidden="1">
              <a:extLst>
                <a:ext uri="{63B3BB69-23CF-44E3-9099-C40C66FF867C}">
                  <a14:compatExt spid="_x0000_s48137"/>
                </a:ext>
                <a:ext uri="{FF2B5EF4-FFF2-40B4-BE49-F238E27FC236}">
                  <a16:creationId xmlns:a16="http://schemas.microsoft.com/office/drawing/2014/main" id="{00000000-0008-0000-1300-000009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1</xdr:row>
          <xdr:rowOff>11430</xdr:rowOff>
        </xdr:from>
        <xdr:to>
          <xdr:col>1</xdr:col>
          <xdr:colOff>1535430</xdr:colOff>
          <xdr:row>11</xdr:row>
          <xdr:rowOff>304800</xdr:rowOff>
        </xdr:to>
        <xdr:sp macro="" textlink="">
          <xdr:nvSpPr>
            <xdr:cNvPr id="48138" name="Drop Down 10" hidden="1">
              <a:extLst>
                <a:ext uri="{63B3BB69-23CF-44E3-9099-C40C66FF867C}">
                  <a14:compatExt spid="_x0000_s48138"/>
                </a:ext>
                <a:ext uri="{FF2B5EF4-FFF2-40B4-BE49-F238E27FC236}">
                  <a16:creationId xmlns:a16="http://schemas.microsoft.com/office/drawing/2014/main" id="{00000000-0008-0000-1300-00000A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2</xdr:row>
          <xdr:rowOff>11430</xdr:rowOff>
        </xdr:from>
        <xdr:to>
          <xdr:col>1</xdr:col>
          <xdr:colOff>1535430</xdr:colOff>
          <xdr:row>12</xdr:row>
          <xdr:rowOff>316230</xdr:rowOff>
        </xdr:to>
        <xdr:sp macro="" textlink="">
          <xdr:nvSpPr>
            <xdr:cNvPr id="48139" name="Drop Down 11" hidden="1">
              <a:extLst>
                <a:ext uri="{63B3BB69-23CF-44E3-9099-C40C66FF867C}">
                  <a14:compatExt spid="_x0000_s48139"/>
                </a:ext>
                <a:ext uri="{FF2B5EF4-FFF2-40B4-BE49-F238E27FC236}">
                  <a16:creationId xmlns:a16="http://schemas.microsoft.com/office/drawing/2014/main" id="{00000000-0008-0000-1300-00000B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3</xdr:row>
          <xdr:rowOff>22860</xdr:rowOff>
        </xdr:from>
        <xdr:to>
          <xdr:col>1</xdr:col>
          <xdr:colOff>1535430</xdr:colOff>
          <xdr:row>13</xdr:row>
          <xdr:rowOff>316230</xdr:rowOff>
        </xdr:to>
        <xdr:sp macro="" textlink="">
          <xdr:nvSpPr>
            <xdr:cNvPr id="48140" name="Drop Down 12" hidden="1">
              <a:extLst>
                <a:ext uri="{63B3BB69-23CF-44E3-9099-C40C66FF867C}">
                  <a14:compatExt spid="_x0000_s48140"/>
                </a:ext>
                <a:ext uri="{FF2B5EF4-FFF2-40B4-BE49-F238E27FC236}">
                  <a16:creationId xmlns:a16="http://schemas.microsoft.com/office/drawing/2014/main" id="{00000000-0008-0000-1300-00000C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4</xdr:row>
          <xdr:rowOff>22860</xdr:rowOff>
        </xdr:from>
        <xdr:to>
          <xdr:col>1</xdr:col>
          <xdr:colOff>1535430</xdr:colOff>
          <xdr:row>14</xdr:row>
          <xdr:rowOff>316230</xdr:rowOff>
        </xdr:to>
        <xdr:sp macro="" textlink="">
          <xdr:nvSpPr>
            <xdr:cNvPr id="48141" name="Drop Down 13" hidden="1">
              <a:extLst>
                <a:ext uri="{63B3BB69-23CF-44E3-9099-C40C66FF867C}">
                  <a14:compatExt spid="_x0000_s48141"/>
                </a:ext>
                <a:ext uri="{FF2B5EF4-FFF2-40B4-BE49-F238E27FC236}">
                  <a16:creationId xmlns:a16="http://schemas.microsoft.com/office/drawing/2014/main" id="{00000000-0008-0000-1300-00000D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5</xdr:row>
          <xdr:rowOff>22860</xdr:rowOff>
        </xdr:from>
        <xdr:to>
          <xdr:col>1</xdr:col>
          <xdr:colOff>1535430</xdr:colOff>
          <xdr:row>15</xdr:row>
          <xdr:rowOff>304800</xdr:rowOff>
        </xdr:to>
        <xdr:sp macro="" textlink="">
          <xdr:nvSpPr>
            <xdr:cNvPr id="48142" name="Drop Down 14" hidden="1">
              <a:extLst>
                <a:ext uri="{63B3BB69-23CF-44E3-9099-C40C66FF867C}">
                  <a14:compatExt spid="_x0000_s48142"/>
                </a:ext>
                <a:ext uri="{FF2B5EF4-FFF2-40B4-BE49-F238E27FC236}">
                  <a16:creationId xmlns:a16="http://schemas.microsoft.com/office/drawing/2014/main" id="{00000000-0008-0000-1300-00000E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6</xdr:row>
          <xdr:rowOff>11430</xdr:rowOff>
        </xdr:from>
        <xdr:to>
          <xdr:col>1</xdr:col>
          <xdr:colOff>1535430</xdr:colOff>
          <xdr:row>16</xdr:row>
          <xdr:rowOff>304800</xdr:rowOff>
        </xdr:to>
        <xdr:sp macro="" textlink="">
          <xdr:nvSpPr>
            <xdr:cNvPr id="48143" name="Drop Down 15" hidden="1">
              <a:extLst>
                <a:ext uri="{63B3BB69-23CF-44E3-9099-C40C66FF867C}">
                  <a14:compatExt spid="_x0000_s48143"/>
                </a:ext>
                <a:ext uri="{FF2B5EF4-FFF2-40B4-BE49-F238E27FC236}">
                  <a16:creationId xmlns:a16="http://schemas.microsoft.com/office/drawing/2014/main" id="{00000000-0008-0000-1300-00000F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7</xdr:row>
          <xdr:rowOff>11430</xdr:rowOff>
        </xdr:from>
        <xdr:to>
          <xdr:col>1</xdr:col>
          <xdr:colOff>1535430</xdr:colOff>
          <xdr:row>17</xdr:row>
          <xdr:rowOff>304800</xdr:rowOff>
        </xdr:to>
        <xdr:sp macro="" textlink="">
          <xdr:nvSpPr>
            <xdr:cNvPr id="48144" name="Drop Down 16" hidden="1">
              <a:extLst>
                <a:ext uri="{63B3BB69-23CF-44E3-9099-C40C66FF867C}">
                  <a14:compatExt spid="_x0000_s48144"/>
                </a:ext>
                <a:ext uri="{FF2B5EF4-FFF2-40B4-BE49-F238E27FC236}">
                  <a16:creationId xmlns:a16="http://schemas.microsoft.com/office/drawing/2014/main" id="{00000000-0008-0000-1300-000010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8</xdr:row>
          <xdr:rowOff>22860</xdr:rowOff>
        </xdr:from>
        <xdr:to>
          <xdr:col>1</xdr:col>
          <xdr:colOff>1535430</xdr:colOff>
          <xdr:row>18</xdr:row>
          <xdr:rowOff>316230</xdr:rowOff>
        </xdr:to>
        <xdr:sp macro="" textlink="">
          <xdr:nvSpPr>
            <xdr:cNvPr id="48145" name="Drop Down 17" hidden="1">
              <a:extLst>
                <a:ext uri="{63B3BB69-23CF-44E3-9099-C40C66FF867C}">
                  <a14:compatExt spid="_x0000_s48145"/>
                </a:ext>
                <a:ext uri="{FF2B5EF4-FFF2-40B4-BE49-F238E27FC236}">
                  <a16:creationId xmlns:a16="http://schemas.microsoft.com/office/drawing/2014/main" id="{00000000-0008-0000-1300-00001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9</xdr:row>
          <xdr:rowOff>22860</xdr:rowOff>
        </xdr:from>
        <xdr:to>
          <xdr:col>1</xdr:col>
          <xdr:colOff>1535430</xdr:colOff>
          <xdr:row>19</xdr:row>
          <xdr:rowOff>316230</xdr:rowOff>
        </xdr:to>
        <xdr:sp macro="" textlink="">
          <xdr:nvSpPr>
            <xdr:cNvPr id="48146" name="Drop Down 18" hidden="1">
              <a:extLst>
                <a:ext uri="{63B3BB69-23CF-44E3-9099-C40C66FF867C}">
                  <a14:compatExt spid="_x0000_s48146"/>
                </a:ext>
                <a:ext uri="{FF2B5EF4-FFF2-40B4-BE49-F238E27FC236}">
                  <a16:creationId xmlns:a16="http://schemas.microsoft.com/office/drawing/2014/main" id="{00000000-0008-0000-1300-00001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20</xdr:row>
          <xdr:rowOff>22860</xdr:rowOff>
        </xdr:from>
        <xdr:to>
          <xdr:col>1</xdr:col>
          <xdr:colOff>1535430</xdr:colOff>
          <xdr:row>20</xdr:row>
          <xdr:rowOff>316230</xdr:rowOff>
        </xdr:to>
        <xdr:sp macro="" textlink="">
          <xdr:nvSpPr>
            <xdr:cNvPr id="48147" name="Drop Down 19" hidden="1">
              <a:extLst>
                <a:ext uri="{63B3BB69-23CF-44E3-9099-C40C66FF867C}">
                  <a14:compatExt spid="_x0000_s48147"/>
                </a:ext>
                <a:ext uri="{FF2B5EF4-FFF2-40B4-BE49-F238E27FC236}">
                  <a16:creationId xmlns:a16="http://schemas.microsoft.com/office/drawing/2014/main" id="{00000000-0008-0000-1300-00001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21</xdr:row>
          <xdr:rowOff>30480</xdr:rowOff>
        </xdr:from>
        <xdr:to>
          <xdr:col>1</xdr:col>
          <xdr:colOff>1535430</xdr:colOff>
          <xdr:row>21</xdr:row>
          <xdr:rowOff>316230</xdr:rowOff>
        </xdr:to>
        <xdr:sp macro="" textlink="">
          <xdr:nvSpPr>
            <xdr:cNvPr id="48148" name="Drop Down 20" hidden="1">
              <a:extLst>
                <a:ext uri="{63B3BB69-23CF-44E3-9099-C40C66FF867C}">
                  <a14:compatExt spid="_x0000_s48148"/>
                </a:ext>
                <a:ext uri="{FF2B5EF4-FFF2-40B4-BE49-F238E27FC236}">
                  <a16:creationId xmlns:a16="http://schemas.microsoft.com/office/drawing/2014/main" id="{00000000-0008-0000-1300-00001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04078</xdr:colOff>
      <xdr:row>2</xdr:row>
      <xdr:rowOff>50111</xdr:rowOff>
    </xdr:from>
    <xdr:to>
      <xdr:col>10</xdr:col>
      <xdr:colOff>259888</xdr:colOff>
      <xdr:row>7</xdr:row>
      <xdr:rowOff>24174</xdr:rowOff>
    </xdr:to>
    <xdr:graphicFrame macro="">
      <xdr:nvGraphicFramePr>
        <xdr:cNvPr id="22" name="Diagramm 21">
          <a:extLst>
            <a:ext uri="{FF2B5EF4-FFF2-40B4-BE49-F238E27FC236}">
              <a16:creationId xmlns:a16="http://schemas.microsoft.com/office/drawing/2014/main" id="{00000000-0008-0000-13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3" name="Diagramm 22">
          <a:extLst>
            <a:ext uri="{FF2B5EF4-FFF2-40B4-BE49-F238E27FC236}">
              <a16:creationId xmlns:a16="http://schemas.microsoft.com/office/drawing/2014/main" id="{00000000-0008-0000-13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53983</xdr:colOff>
      <xdr:row>2</xdr:row>
      <xdr:rowOff>50111</xdr:rowOff>
    </xdr:from>
    <xdr:to>
      <xdr:col>13</xdr:col>
      <xdr:colOff>667983</xdr:colOff>
      <xdr:row>7</xdr:row>
      <xdr:rowOff>25444</xdr:rowOff>
    </xdr:to>
    <xdr:graphicFrame macro="">
      <xdr:nvGraphicFramePr>
        <xdr:cNvPr id="24" name="Diagramm 23">
          <a:extLst>
            <a:ext uri="{FF2B5EF4-FFF2-40B4-BE49-F238E27FC236}">
              <a16:creationId xmlns:a16="http://schemas.microsoft.com/office/drawing/2014/main" id="{00000000-0008-0000-13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64618</xdr:colOff>
      <xdr:row>2</xdr:row>
      <xdr:rowOff>50111</xdr:rowOff>
    </xdr:from>
    <xdr:to>
      <xdr:col>17</xdr:col>
      <xdr:colOff>316618</xdr:colOff>
      <xdr:row>7</xdr:row>
      <xdr:rowOff>25444</xdr:rowOff>
    </xdr:to>
    <xdr:graphicFrame macro="">
      <xdr:nvGraphicFramePr>
        <xdr:cNvPr id="25" name="Diagramm 24">
          <a:extLst>
            <a:ext uri="{FF2B5EF4-FFF2-40B4-BE49-F238E27FC236}">
              <a16:creationId xmlns:a16="http://schemas.microsoft.com/office/drawing/2014/main" id="{00000000-0008-0000-13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7</xdr:col>
      <xdr:colOff>313253</xdr:colOff>
      <xdr:row>2</xdr:row>
      <xdr:rowOff>50111</xdr:rowOff>
    </xdr:from>
    <xdr:to>
      <xdr:col>20</xdr:col>
      <xdr:colOff>727253</xdr:colOff>
      <xdr:row>7</xdr:row>
      <xdr:rowOff>25444</xdr:rowOff>
    </xdr:to>
    <xdr:graphicFrame macro="">
      <xdr:nvGraphicFramePr>
        <xdr:cNvPr id="26" name="Diagramm 25">
          <a:extLst>
            <a:ext uri="{FF2B5EF4-FFF2-40B4-BE49-F238E27FC236}">
              <a16:creationId xmlns:a16="http://schemas.microsoft.com/office/drawing/2014/main" id="{00000000-0008-0000-13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3</xdr:rowOff>
    </xdr:from>
    <xdr:to>
      <xdr:col>6</xdr:col>
      <xdr:colOff>608713</xdr:colOff>
      <xdr:row>12</xdr:row>
      <xdr:rowOff>1676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13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605348</xdr:colOff>
      <xdr:row>7</xdr:row>
      <xdr:rowOff>26343</xdr:rowOff>
    </xdr:from>
    <xdr:to>
      <xdr:col>10</xdr:col>
      <xdr:colOff>257348</xdr:colOff>
      <xdr:row>12</xdr:row>
      <xdr:rowOff>1676</xdr:rowOff>
    </xdr:to>
    <xdr:graphicFrame macro="">
      <xdr:nvGraphicFramePr>
        <xdr:cNvPr id="28" name="Diagramm 27">
          <a:extLst>
            <a:ext uri="{FF2B5EF4-FFF2-40B4-BE49-F238E27FC236}">
              <a16:creationId xmlns:a16="http://schemas.microsoft.com/office/drawing/2014/main" id="{00000000-0008-0000-13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253983</xdr:colOff>
      <xdr:row>7</xdr:row>
      <xdr:rowOff>26343</xdr:rowOff>
    </xdr:from>
    <xdr:to>
      <xdr:col>13</xdr:col>
      <xdr:colOff>667983</xdr:colOff>
      <xdr:row>12</xdr:row>
      <xdr:rowOff>1676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13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313253</xdr:colOff>
      <xdr:row>7</xdr:row>
      <xdr:rowOff>26343</xdr:rowOff>
    </xdr:from>
    <xdr:to>
      <xdr:col>20</xdr:col>
      <xdr:colOff>727253</xdr:colOff>
      <xdr:row>12</xdr:row>
      <xdr:rowOff>1676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13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664618</xdr:colOff>
      <xdr:row>7</xdr:row>
      <xdr:rowOff>26343</xdr:rowOff>
    </xdr:from>
    <xdr:to>
      <xdr:col>17</xdr:col>
      <xdr:colOff>316618</xdr:colOff>
      <xdr:row>12</xdr:row>
      <xdr:rowOff>1676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13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6</xdr:col>
      <xdr:colOff>608713</xdr:colOff>
      <xdr:row>16</xdr:row>
      <xdr:rowOff>291895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13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605348</xdr:colOff>
      <xdr:row>11</xdr:row>
      <xdr:rowOff>316562</xdr:rowOff>
    </xdr:from>
    <xdr:to>
      <xdr:col>10</xdr:col>
      <xdr:colOff>257348</xdr:colOff>
      <xdr:row>16</xdr:row>
      <xdr:rowOff>291895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13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253983</xdr:colOff>
      <xdr:row>11</xdr:row>
      <xdr:rowOff>316562</xdr:rowOff>
    </xdr:from>
    <xdr:to>
      <xdr:col>13</xdr:col>
      <xdr:colOff>667983</xdr:colOff>
      <xdr:row>16</xdr:row>
      <xdr:rowOff>291895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13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7</xdr:col>
      <xdr:colOff>313253</xdr:colOff>
      <xdr:row>11</xdr:row>
      <xdr:rowOff>316562</xdr:rowOff>
    </xdr:from>
    <xdr:to>
      <xdr:col>20</xdr:col>
      <xdr:colOff>727253</xdr:colOff>
      <xdr:row>16</xdr:row>
      <xdr:rowOff>291895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13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664618</xdr:colOff>
      <xdr:row>11</xdr:row>
      <xdr:rowOff>316562</xdr:rowOff>
    </xdr:from>
    <xdr:to>
      <xdr:col>17</xdr:col>
      <xdr:colOff>316618</xdr:colOff>
      <xdr:row>16</xdr:row>
      <xdr:rowOff>291895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13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7</xdr:rowOff>
    </xdr:from>
    <xdr:to>
      <xdr:col>6</xdr:col>
      <xdr:colOff>608713</xdr:colOff>
      <xdr:row>21</xdr:row>
      <xdr:rowOff>260380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13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605348</xdr:colOff>
      <xdr:row>16</xdr:row>
      <xdr:rowOff>285047</xdr:rowOff>
    </xdr:from>
    <xdr:to>
      <xdr:col>10</xdr:col>
      <xdr:colOff>257348</xdr:colOff>
      <xdr:row>21</xdr:row>
      <xdr:rowOff>260380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13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253983</xdr:colOff>
      <xdr:row>16</xdr:row>
      <xdr:rowOff>285047</xdr:rowOff>
    </xdr:from>
    <xdr:to>
      <xdr:col>13</xdr:col>
      <xdr:colOff>667983</xdr:colOff>
      <xdr:row>21</xdr:row>
      <xdr:rowOff>260380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13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313253</xdr:colOff>
      <xdr:row>16</xdr:row>
      <xdr:rowOff>285047</xdr:rowOff>
    </xdr:from>
    <xdr:to>
      <xdr:col>20</xdr:col>
      <xdr:colOff>727253</xdr:colOff>
      <xdr:row>21</xdr:row>
      <xdr:rowOff>260380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13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664618</xdr:colOff>
      <xdr:row>16</xdr:row>
      <xdr:rowOff>285047</xdr:rowOff>
    </xdr:from>
    <xdr:to>
      <xdr:col>17</xdr:col>
      <xdr:colOff>316618</xdr:colOff>
      <xdr:row>21</xdr:row>
      <xdr:rowOff>260380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13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</xdr:row>
          <xdr:rowOff>30480</xdr:rowOff>
        </xdr:from>
        <xdr:to>
          <xdr:col>1</xdr:col>
          <xdr:colOff>1535430</xdr:colOff>
          <xdr:row>1</xdr:row>
          <xdr:rowOff>316230</xdr:rowOff>
        </xdr:to>
        <xdr:sp macro="" textlink="">
          <xdr:nvSpPr>
            <xdr:cNvPr id="48149" name="Drop Down 21" hidden="1">
              <a:extLst>
                <a:ext uri="{63B3BB69-23CF-44E3-9099-C40C66FF867C}">
                  <a14:compatExt spid="_x0000_s48149"/>
                </a:ext>
                <a:ext uri="{FF2B5EF4-FFF2-40B4-BE49-F238E27FC236}">
                  <a16:creationId xmlns:a16="http://schemas.microsoft.com/office/drawing/2014/main" id="{00000000-0008-0000-1300-00001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18.xml><?xml version="1.0" encoding="utf-8"?>
<xdr:wsDr xmlns:xdr="http://schemas.openxmlformats.org/drawingml/2006/spreadsheetDrawing" xmlns:a="http://schemas.openxmlformats.org/drawingml/2006/main">
  <xdr:absoluteAnchor>
    <xdr:pos x="0" y="0"/>
    <xdr:ext cx="9300210" cy="6008370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1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9.xml><?xml version="1.0" encoding="utf-8"?>
<xdr:wsDr xmlns:xdr="http://schemas.openxmlformats.org/drawingml/2006/spreadsheetDrawing" xmlns:a="http://schemas.openxmlformats.org/drawingml/2006/main">
  <xdr:absoluteAnchor>
    <xdr:pos x="0" y="0"/>
    <xdr:ext cx="8667750" cy="6230216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1C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72080" cy="6225886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8663940" cy="6225540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absolute">
    <xdr:from>
      <xdr:col>3</xdr:col>
      <xdr:colOff>297912</xdr:colOff>
      <xdr:row>0</xdr:row>
      <xdr:rowOff>81596</xdr:rowOff>
    </xdr:from>
    <xdr:to>
      <xdr:col>8</xdr:col>
      <xdr:colOff>779703</xdr:colOff>
      <xdr:row>20</xdr:row>
      <xdr:rowOff>31421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3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3</xdr:col>
      <xdr:colOff>297912</xdr:colOff>
      <xdr:row>20</xdr:row>
      <xdr:rowOff>108766</xdr:rowOff>
    </xdr:from>
    <xdr:to>
      <xdr:col>8</xdr:col>
      <xdr:colOff>779703</xdr:colOff>
      <xdr:row>40</xdr:row>
      <xdr:rowOff>8195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3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0</xdr:col>
      <xdr:colOff>107936</xdr:colOff>
      <xdr:row>26</xdr:row>
      <xdr:rowOff>127004</xdr:rowOff>
    </xdr:from>
    <xdr:to>
      <xdr:col>3</xdr:col>
      <xdr:colOff>44573</xdr:colOff>
      <xdr:row>41</xdr:row>
      <xdr:rowOff>4532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3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9</xdr:col>
      <xdr:colOff>559</xdr:colOff>
      <xdr:row>0</xdr:row>
      <xdr:rowOff>81596</xdr:rowOff>
    </xdr:from>
    <xdr:to>
      <xdr:col>14</xdr:col>
      <xdr:colOff>738398</xdr:colOff>
      <xdr:row>20</xdr:row>
      <xdr:rowOff>31421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00000000-0008-0000-03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9</xdr:col>
      <xdr:colOff>559</xdr:colOff>
      <xdr:row>20</xdr:row>
      <xdr:rowOff>108766</xdr:rowOff>
    </xdr:from>
    <xdr:to>
      <xdr:col>14</xdr:col>
      <xdr:colOff>738398</xdr:colOff>
      <xdr:row>40</xdr:row>
      <xdr:rowOff>8195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00000000-0008-0000-03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409700</xdr:colOff>
          <xdr:row>4</xdr:row>
          <xdr:rowOff>11430</xdr:rowOff>
        </xdr:from>
        <xdr:to>
          <xdr:col>1</xdr:col>
          <xdr:colOff>582930</xdr:colOff>
          <xdr:row>6</xdr:row>
          <xdr:rowOff>11430</xdr:rowOff>
        </xdr:to>
        <xdr:sp macro="" textlink="">
          <xdr:nvSpPr>
            <xdr:cNvPr id="52228" name="Drop Down 4" hidden="1">
              <a:extLst>
                <a:ext uri="{63B3BB69-23CF-44E3-9099-C40C66FF867C}">
                  <a14:compatExt spid="_x0000_s52228"/>
                </a:ext>
                <a:ext uri="{FF2B5EF4-FFF2-40B4-BE49-F238E27FC236}">
                  <a16:creationId xmlns:a16="http://schemas.microsoft.com/office/drawing/2014/main" id="{00000000-0008-0000-0300-000004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594360</xdr:colOff>
          <xdr:row>4</xdr:row>
          <xdr:rowOff>11430</xdr:rowOff>
        </xdr:from>
        <xdr:to>
          <xdr:col>3</xdr:col>
          <xdr:colOff>0</xdr:colOff>
          <xdr:row>6</xdr:row>
          <xdr:rowOff>11430</xdr:rowOff>
        </xdr:to>
        <xdr:sp macro="" textlink="">
          <xdr:nvSpPr>
            <xdr:cNvPr id="52229" name="Drop Down 5" hidden="1">
              <a:extLst>
                <a:ext uri="{63B3BB69-23CF-44E3-9099-C40C66FF867C}">
                  <a14:compatExt spid="_x0000_s52229"/>
                </a:ext>
                <a:ext uri="{FF2B5EF4-FFF2-40B4-BE49-F238E27FC236}">
                  <a16:creationId xmlns:a16="http://schemas.microsoft.com/office/drawing/2014/main" id="{00000000-0008-0000-0300-000005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11430</xdr:colOff>
          <xdr:row>2</xdr:row>
          <xdr:rowOff>45720</xdr:rowOff>
        </xdr:from>
        <xdr:to>
          <xdr:col>3</xdr:col>
          <xdr:colOff>285750</xdr:colOff>
          <xdr:row>6</xdr:row>
          <xdr:rowOff>11430</xdr:rowOff>
        </xdr:to>
        <xdr:sp macro="" textlink="">
          <xdr:nvSpPr>
            <xdr:cNvPr id="52230" name="Spinner 6" hidden="1">
              <a:extLst>
                <a:ext uri="{63B3BB69-23CF-44E3-9099-C40C66FF867C}">
                  <a14:compatExt spid="_x0000_s52230"/>
                </a:ext>
                <a:ext uri="{FF2B5EF4-FFF2-40B4-BE49-F238E27FC236}">
                  <a16:creationId xmlns:a16="http://schemas.microsoft.com/office/drawing/2014/main" id="{00000000-0008-0000-0300-000006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5.xml><?xml version="1.0" encoding="utf-8"?>
<xdr:wsDr xmlns:xdr="http://schemas.openxmlformats.org/drawingml/2006/spreadsheetDrawing" xmlns:a="http://schemas.openxmlformats.org/drawingml/2006/main">
  <xdr:absoluteAnchor>
    <xdr:pos x="0" y="0"/>
    <xdr:ext cx="9300210" cy="6008370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8667750" cy="6230216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7.xml><?xml version="1.0" encoding="utf-8"?>
<xdr:wsDr xmlns:xdr="http://schemas.openxmlformats.org/drawingml/2006/spreadsheetDrawing" xmlns:a="http://schemas.openxmlformats.org/drawingml/2006/main">
  <xdr:absoluteAnchor>
    <xdr:pos x="0" y="0"/>
    <xdr:ext cx="9300210" cy="6008370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8.xml><?xml version="1.0" encoding="utf-8"?>
<xdr:wsDr xmlns:xdr="http://schemas.openxmlformats.org/drawingml/2006/spreadsheetDrawing" xmlns:a="http://schemas.openxmlformats.org/drawingml/2006/main">
  <xdr:absoluteAnchor>
    <xdr:pos x="0" y="0"/>
    <xdr:ext cx="8667750" cy="6230216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absolute">
    <xdr:from>
      <xdr:col>25</xdr:col>
      <xdr:colOff>114300</xdr:colOff>
      <xdr:row>0</xdr:row>
      <xdr:rowOff>38100</xdr:rowOff>
    </xdr:from>
    <xdr:to>
      <xdr:col>31</xdr:col>
      <xdr:colOff>114300</xdr:colOff>
      <xdr:row>74</xdr:row>
      <xdr:rowOff>17728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9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furger/KMUCloud/furger/FUP/2018_S4E/BLOG/BLOG_Draft/S-Kurve/81_I_A_S-Kurve/AUSWERTUNGEN/CORONA_V150420_V0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thToll"/>
      <sheetName val="Übersicht"/>
      <sheetName val="AllCasesCum (2)"/>
      <sheetName val="AllCasesCum"/>
      <sheetName val="Relations"/>
      <sheetName val="Relations2"/>
      <sheetName val="SickRecDead"/>
      <sheetName val="All_Cases"/>
      <sheetName val="Outside_China"/>
      <sheetName val="Inf_New_Rep_Cum"/>
      <sheetName val="Inf_New_Rep_Daily"/>
      <sheetName val="CombiModelDay"/>
      <sheetName val="CombiModelCum"/>
      <sheetName val="Infektionen_New_reported"/>
      <sheetName val="Hubei"/>
      <sheetName val="RestOfChina"/>
      <sheetName val="Growth2-US-E-NY"/>
      <sheetName val="Growth2-A-CH-D"/>
      <sheetName val="Growth2-Chart1"/>
      <sheetName val="Growth-2"/>
      <sheetName val="Growth100-Chart2"/>
      <sheetName val="Growth100-Chart1"/>
      <sheetName val="Growth100-Chart3"/>
      <sheetName val="DACH"/>
      <sheetName val="FRISP"/>
      <sheetName val="EUUSNY"/>
      <sheetName val="UKNSWB"/>
      <sheetName val="Diagramm2"/>
      <sheetName val="Diagramm3"/>
      <sheetName val="Diagramm4"/>
      <sheetName val="Diagramm5"/>
      <sheetName val="Growth-100"/>
      <sheetName val="CDeathCum"/>
      <sheetName val="CDeathDay"/>
      <sheetName val="CountryDeaths"/>
      <sheetName val="CCombiCum"/>
      <sheetName val="CCombiDay"/>
      <sheetName val="CCum"/>
      <sheetName val="CDay"/>
      <sheetName val="CountryGrowth"/>
      <sheetName val="Country"/>
      <sheetName val="GreeceCum"/>
      <sheetName val="GreeceDay"/>
      <sheetName val="Greece"/>
      <sheetName val="PhilCum"/>
      <sheetName val="PhilDay"/>
      <sheetName val="PhilGrowth"/>
      <sheetName val="Philipines"/>
      <sheetName val="AustriaD_Cum"/>
      <sheetName val="AustriaD_Day"/>
      <sheetName val="AustriaDeath"/>
      <sheetName val="AustriaCombiCum"/>
      <sheetName val="AustriaCombiDay"/>
      <sheetName val="AustriaCum"/>
      <sheetName val="AustriaDay"/>
      <sheetName val="AustriaGrowth"/>
      <sheetName val="Austria"/>
      <sheetName val="SpainD_Cum"/>
      <sheetName val="SpainD_Day"/>
      <sheetName val="SpainDeath"/>
      <sheetName val="SpainCombiCum"/>
      <sheetName val="SpainCombiDay"/>
      <sheetName val="SpainCum"/>
      <sheetName val="SpainDay"/>
      <sheetName val="SpainGrowth"/>
      <sheetName val="Spain"/>
      <sheetName val="EuropeCum (2)"/>
      <sheetName val="EuropeDay (2)"/>
      <sheetName val="Growth Rate"/>
      <sheetName val="Europe (2)"/>
      <sheetName val="GermanyDeadCum"/>
      <sheetName val="GermanyDeadDay"/>
      <sheetName val="GermanyDeaths"/>
      <sheetName val="GermanyCombiCum"/>
      <sheetName val="GermanyCombiDay"/>
      <sheetName val="GermanyCum"/>
      <sheetName val="GermanyDay"/>
      <sheetName val="GermanyGrowth"/>
      <sheetName val="Germany"/>
      <sheetName val="NY-D-Cum"/>
      <sheetName val="NY-Death_Daily"/>
      <sheetName val="NY-Deaths"/>
      <sheetName val="NY-Cum"/>
      <sheetName val="NY-Day"/>
      <sheetName val="NY-Growth"/>
      <sheetName val="NY-Data"/>
      <sheetName val="US-DeathCum"/>
      <sheetName val="US-DeathDay"/>
      <sheetName val="US-Death"/>
      <sheetName val="USCum"/>
      <sheetName val="USDay"/>
      <sheetName val="USA Growth"/>
      <sheetName val="US-Data"/>
      <sheetName val="SwitzerlandHospCum"/>
      <sheetName val="SwitzerlandHospDay"/>
      <sheetName val="SwitzerlandHospital"/>
      <sheetName val="SwitzerlandDeathsCum"/>
      <sheetName val="SwitzerlandDeathsDay"/>
      <sheetName val="SwitzerlandDeath"/>
      <sheetName val="SwitzerlandCombiDay"/>
      <sheetName val="SwitzerlandCombiCum"/>
      <sheetName val="SwitzerlandCum"/>
      <sheetName val="SwitzerlandDay"/>
      <sheetName val="SwitzerlandLockEffectWeek"/>
      <sheetName val="SwitzerlandLockEffect"/>
      <sheetName val="SwitzerlandGrowth"/>
      <sheetName val="SwitzerlandSchnitt"/>
      <sheetName val="Quellen_Tagesdaten"/>
      <sheetName val="Quellen"/>
      <sheetName val="Quellen_Kumuliert"/>
      <sheetName val="KoreaCum"/>
      <sheetName val="KoreaDaily"/>
      <sheetName val="KoreaGrowth"/>
      <sheetName val="SouthKorea"/>
      <sheetName val="ItalyDeathsCum"/>
      <sheetName val="ItalyDeathsDay"/>
      <sheetName val="ItalyDeath"/>
      <sheetName val="ItalyCombiDay"/>
      <sheetName val="ItalyCombiCum"/>
      <sheetName val="ItalyCum"/>
      <sheetName val="ItalyDay"/>
      <sheetName val="ItalyGrowthrate"/>
      <sheetName val="Italy"/>
      <sheetName val="IranCum"/>
      <sheetName val="IranDaily"/>
      <sheetName val="IRAN"/>
      <sheetName val="Chart Tote"/>
      <sheetName val="Chart Death per Day"/>
      <sheetName val="Tote"/>
      <sheetName val=" Recovery_Cum"/>
      <sheetName val="Recovery_PerDay"/>
      <sheetName val="Recovery"/>
      <sheetName val="Infect_adj_cum"/>
      <sheetName val="Infect_adj_day"/>
      <sheetName val="Infektionen_adjusted"/>
      <sheetName val="Chart Suspected"/>
      <sheetName val="Chart Suspected per Day"/>
      <sheetName val="Suspected Cases"/>
      <sheetName val="Chart Infektionenold cum"/>
      <sheetName val="Chart Infectionsold per Day"/>
      <sheetName val="Infektionen_oldCounting"/>
      <sheetName val="Inf-Recov-Day"/>
      <sheetName val="Inf-Recov_Cum"/>
      <sheetName val="Inf-Recov"/>
      <sheetName val="PerDayPercent"/>
      <sheetName val="CumPercent"/>
      <sheetName val="All_Three_Modell"/>
      <sheetName val="Provinces_WHO"/>
      <sheetName val="GuangdongDay"/>
      <sheetName val="GuangdongCum"/>
      <sheetName val="Infections_Guangdong"/>
      <sheetName val="HenanKum"/>
      <sheetName val="HenanDay"/>
      <sheetName val="Infections_Henan"/>
      <sheetName val="Zhejiang_Cum"/>
      <sheetName val="Zhejiang_Daily"/>
      <sheetName val="Infections_Zhejiang"/>
      <sheetName val="Hubei_Cum"/>
      <sheetName val="Per_Day_Hubei"/>
      <sheetName val="Infections_Hubei"/>
      <sheetName val="Instruktion"/>
      <sheetName val="SARS"/>
      <sheetName val="SarsTot1Cum"/>
      <sheetName val="SarsTo1_Daily"/>
      <sheetName val="SarsTot1"/>
      <sheetName val="SarsTot2Cum"/>
      <sheetName val="SarsTot2"/>
      <sheetName val="SarsHKCum"/>
      <sheetName val="Sars_HK_Daily"/>
      <sheetName val="SarsH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44">
          <cell r="AY44">
            <v>0.7543859649122806</v>
          </cell>
        </row>
        <row r="45">
          <cell r="AY45">
            <v>0.30000000000000004</v>
          </cell>
        </row>
        <row r="46">
          <cell r="AY46">
            <v>0.46923076923076934</v>
          </cell>
        </row>
        <row r="47">
          <cell r="AY47">
            <v>6.8062827225130906E-2</v>
          </cell>
        </row>
        <row r="48">
          <cell r="AY48">
            <v>0.39705882352941169</v>
          </cell>
        </row>
        <row r="49">
          <cell r="AY49">
            <v>0.32280701754385954</v>
          </cell>
          <cell r="BC49">
            <v>0.35294117647058831</v>
          </cell>
        </row>
        <row r="50">
          <cell r="AY50">
            <v>0.7320954907161803</v>
          </cell>
          <cell r="AZ50">
            <v>0.56097560975609762</v>
          </cell>
          <cell r="BA50">
            <v>7.4468085106383031E-2</v>
          </cell>
          <cell r="BB50">
            <v>1.1800000000000002</v>
          </cell>
          <cell r="BC50">
            <v>0.41739130434782612</v>
          </cell>
        </row>
        <row r="51">
          <cell r="AY51">
            <v>0.45329249617151612</v>
          </cell>
          <cell r="AZ51">
            <v>0.46875</v>
          </cell>
          <cell r="BA51">
            <v>0.59405940594059414</v>
          </cell>
          <cell r="BB51">
            <v>0.55045871559633031</v>
          </cell>
          <cell r="BC51">
            <v>0.26380368098159512</v>
          </cell>
        </row>
        <row r="52">
          <cell r="AY52">
            <v>0.18651211801896728</v>
          </cell>
          <cell r="AZ52">
            <v>0.40957446808510634</v>
          </cell>
          <cell r="BA52">
            <v>0.26086956521739135</v>
          </cell>
          <cell r="BB52">
            <v>0.18343195266272194</v>
          </cell>
          <cell r="BC52">
            <v>0.32524271844660202</v>
          </cell>
        </row>
        <row r="53">
          <cell r="AY53">
            <v>7.3712255772646618E-2</v>
          </cell>
          <cell r="AZ53">
            <v>0.21132075471698109</v>
          </cell>
          <cell r="BA53">
            <v>0.2216748768472907</v>
          </cell>
          <cell r="BB53">
            <v>0.19500000000000006</v>
          </cell>
          <cell r="BC53">
            <v>0.17582417582417587</v>
          </cell>
        </row>
        <row r="54">
          <cell r="AY54">
            <v>0.47559966914805618</v>
          </cell>
          <cell r="AZ54">
            <v>0.19003115264797499</v>
          </cell>
          <cell r="BA54">
            <v>0.43145161290322576</v>
          </cell>
          <cell r="BB54">
            <v>0.11715481171548126</v>
          </cell>
          <cell r="BC54">
            <v>0.19003115264797499</v>
          </cell>
          <cell r="BD54">
            <v>1.911111111111111</v>
          </cell>
        </row>
        <row r="55">
          <cell r="AY55">
            <v>0.2785874439461884</v>
          </cell>
          <cell r="AZ55">
            <v>0.31675392670157065</v>
          </cell>
          <cell r="BA55">
            <v>0.40845070422535201</v>
          </cell>
          <cell r="BB55">
            <v>0.17602996254681647</v>
          </cell>
          <cell r="BC55">
            <v>0.19371727748691092</v>
          </cell>
          <cell r="BD55">
            <v>0.68702290076335881</v>
          </cell>
        </row>
        <row r="56">
          <cell r="AY56">
            <v>0</v>
          </cell>
          <cell r="AZ56">
            <v>0</v>
          </cell>
          <cell r="BA56">
            <v>0.19799999999999995</v>
          </cell>
          <cell r="BB56">
            <v>0</v>
          </cell>
          <cell r="BC56">
            <v>0</v>
          </cell>
          <cell r="BD56">
            <v>0.39140271493212664</v>
          </cell>
        </row>
        <row r="57">
          <cell r="AY57">
            <v>0.60499780797895664</v>
          </cell>
          <cell r="AZ57">
            <v>0.59840954274353875</v>
          </cell>
          <cell r="BA57">
            <v>0.35893155258764597</v>
          </cell>
          <cell r="BB57">
            <v>0.78025477707006363</v>
          </cell>
          <cell r="BC57">
            <v>0.75</v>
          </cell>
          <cell r="BD57">
            <v>0.30243902439024395</v>
          </cell>
        </row>
        <row r="58">
          <cell r="AY58">
            <v>0.22070472548484021</v>
          </cell>
          <cell r="AZ58">
            <v>0.19278606965174139</v>
          </cell>
          <cell r="BA58">
            <v>0.1805896805896805</v>
          </cell>
          <cell r="BB58">
            <v>0.23255813953488369</v>
          </cell>
          <cell r="BC58">
            <v>0.4285714285714286</v>
          </cell>
          <cell r="BD58">
            <v>3.2459425717852763E-2</v>
          </cell>
        </row>
        <row r="59">
          <cell r="AY59">
            <v>6.7129111658088547E-3</v>
          </cell>
          <cell r="AZ59">
            <v>0.1835245046923879</v>
          </cell>
          <cell r="BA59">
            <v>6.347554630593133E-2</v>
          </cell>
          <cell r="BB59">
            <v>0.28592162554426714</v>
          </cell>
          <cell r="BC59">
            <v>0</v>
          </cell>
          <cell r="BD59">
            <v>4.4740024183796967E-2</v>
          </cell>
        </row>
        <row r="60">
          <cell r="AY60">
            <v>0.47432762836185827</v>
          </cell>
          <cell r="AZ60">
            <v>0.24493392070484576</v>
          </cell>
          <cell r="BA60">
            <v>7.9256360078277854E-2</v>
          </cell>
          <cell r="BB60">
            <v>0.19413092550790068</v>
          </cell>
          <cell r="BC60">
            <v>0.35350877192982466</v>
          </cell>
          <cell r="BD60">
            <v>5.7870370370370461E-2</v>
          </cell>
        </row>
        <row r="61">
          <cell r="AY61">
            <v>0.15362581034222833</v>
          </cell>
          <cell r="AZ61">
            <v>0.20665251238499649</v>
          </cell>
          <cell r="BA61">
            <v>7.8875793291024454E-2</v>
          </cell>
          <cell r="BB61">
            <v>0.17485822306238186</v>
          </cell>
          <cell r="BC61">
            <v>0.26377187297472449</v>
          </cell>
          <cell r="BD61">
            <v>6.8927789934354555E-2</v>
          </cell>
        </row>
        <row r="62">
          <cell r="AY62">
            <v>0.18178254051228437</v>
          </cell>
          <cell r="AZ62">
            <v>0.20293255131964805</v>
          </cell>
          <cell r="BA62">
            <v>7.4789915966386511E-2</v>
          </cell>
          <cell r="BB62">
            <v>0.19549477071600974</v>
          </cell>
          <cell r="BC62">
            <v>0.34666666666666668</v>
          </cell>
          <cell r="BD62">
            <v>8.1883316274309115E-2</v>
          </cell>
        </row>
        <row r="63">
          <cell r="AY63">
            <v>0.20214530576136247</v>
          </cell>
          <cell r="AZ63">
            <v>0.19941491955143831</v>
          </cell>
          <cell r="BA63">
            <v>0.12509773260359647</v>
          </cell>
          <cell r="BB63">
            <v>0.20794078061911181</v>
          </cell>
          <cell r="BC63">
            <v>2.3990860624524046E-2</v>
          </cell>
          <cell r="BD63">
            <v>8.8930936613055733E-2</v>
          </cell>
        </row>
        <row r="64">
          <cell r="AY64">
            <v>0.16015086008646851</v>
          </cell>
          <cell r="AZ64">
            <v>0.21707317073170729</v>
          </cell>
          <cell r="BA64">
            <v>0.13898540653231417</v>
          </cell>
          <cell r="BB64">
            <v>0.25738161559888573</v>
          </cell>
          <cell r="BC64">
            <v>0.48121978430643364</v>
          </cell>
          <cell r="BD64">
            <v>9.035621198957422E-2</v>
          </cell>
        </row>
        <row r="65">
          <cell r="AY65">
            <v>0.13241357437361234</v>
          </cell>
          <cell r="AZ65">
            <v>0.21275885103540415</v>
          </cell>
          <cell r="BA65">
            <v>7.5655887736424621E-2</v>
          </cell>
          <cell r="BB65">
            <v>0.24723083739477181</v>
          </cell>
          <cell r="BC65">
            <v>0.25985438111975889</v>
          </cell>
          <cell r="BD65">
            <v>5.6573705179282952E-2</v>
          </cell>
        </row>
        <row r="66">
          <cell r="AY66">
            <v>0.12155160341688842</v>
          </cell>
          <cell r="AZ66">
            <v>0.15780776645552197</v>
          </cell>
          <cell r="BA66">
            <v>9.6993760635280868E-2</v>
          </cell>
          <cell r="BB66">
            <v>0.20817051509769091</v>
          </cell>
          <cell r="BC66">
            <v>0.13252291749701084</v>
          </cell>
          <cell r="BD66">
            <v>5.2036199095022662E-2</v>
          </cell>
        </row>
        <row r="67">
          <cell r="AY67">
            <v>0.23960544387563987</v>
          </cell>
          <cell r="AZ67">
            <v>0.12963843958135102</v>
          </cell>
          <cell r="BA67">
            <v>5.7911065149948371E-2</v>
          </cell>
          <cell r="BB67">
            <v>0.1005586592178771</v>
          </cell>
          <cell r="BC67">
            <v>0.17015660742565553</v>
          </cell>
          <cell r="BD67">
            <v>3.9426523297491078E-2</v>
          </cell>
        </row>
        <row r="68">
          <cell r="AY68">
            <v>0.12328767123287676</v>
          </cell>
          <cell r="AZ68">
            <v>0.17077279427247838</v>
          </cell>
          <cell r="BA68">
            <v>0.11730205278592365</v>
          </cell>
          <cell r="BB68">
            <v>0.14052898744322739</v>
          </cell>
          <cell r="BC68">
            <v>0.21458646616541355</v>
          </cell>
          <cell r="BD68">
            <v>9.7241379310344822E-2</v>
          </cell>
        </row>
        <row r="69">
          <cell r="AY69">
            <v>0.13132173601147779</v>
          </cell>
          <cell r="AZ69">
            <v>0.15323741007194247</v>
          </cell>
          <cell r="BA69">
            <v>0.10498687664042006</v>
          </cell>
          <cell r="BB69">
            <v>0.15647692668072155</v>
          </cell>
          <cell r="BC69">
            <v>0.17976971647889073</v>
          </cell>
          <cell r="BD69">
            <v>8.3595223130106922E-2</v>
          </cell>
        </row>
        <row r="70">
          <cell r="AY70">
            <v>0.15543137954266228</v>
          </cell>
          <cell r="AZ70">
            <v>0.15892077354959455</v>
          </cell>
          <cell r="BA70">
            <v>0.12430720506729998</v>
          </cell>
          <cell r="BB70">
            <v>0.26291270002025513</v>
          </cell>
          <cell r="BC70">
            <v>0.22342323433728617</v>
          </cell>
          <cell r="BD70">
            <v>8.8747099767981341E-2</v>
          </cell>
        </row>
        <row r="71">
          <cell r="AY71">
            <v>0.13064654433201861</v>
          </cell>
          <cell r="AZ71">
            <v>0.15771766922352315</v>
          </cell>
          <cell r="BA71">
            <v>8.0633802816901357E-2</v>
          </cell>
          <cell r="BB71">
            <v>0.16824378508420201</v>
          </cell>
          <cell r="BC71">
            <v>0.24746954880768568</v>
          </cell>
          <cell r="BD71">
            <v>9.0037293553542952E-2</v>
          </cell>
        </row>
        <row r="72">
          <cell r="AY72">
            <v>0.13987986894794324</v>
          </cell>
          <cell r="AZ72">
            <v>0.1347204463559224</v>
          </cell>
          <cell r="BA72">
            <v>0.12316715542521983</v>
          </cell>
          <cell r="BB72">
            <v>0.25398132894014269</v>
          </cell>
          <cell r="BC72">
            <v>0.17506704256343264</v>
          </cell>
          <cell r="BD72">
            <v>7.575757575757569E-2</v>
          </cell>
        </row>
        <row r="73">
          <cell r="AY73">
            <v>6.9168330006653456E-2</v>
          </cell>
          <cell r="AZ73">
            <v>0.11309157959434546</v>
          </cell>
          <cell r="BA73">
            <v>7.3397156948070696E-2</v>
          </cell>
          <cell r="BB73">
            <v>0.18633676373987296</v>
          </cell>
          <cell r="BC73">
            <v>0.14237228626601905</v>
          </cell>
          <cell r="BD73">
            <v>8.8141753748296248E-2</v>
          </cell>
        </row>
        <row r="74">
          <cell r="AY74">
            <v>0.10892617115547365</v>
          </cell>
          <cell r="AZ74">
            <v>8.1354684336462313E-2</v>
          </cell>
          <cell r="BA74">
            <v>8.8648648648648631E-2</v>
          </cell>
          <cell r="BB74">
            <v>9.8098929494278231E-2</v>
          </cell>
          <cell r="BC74">
            <v>0.13415633644093838</v>
          </cell>
          <cell r="BD74">
            <v>7.5991649269311123E-2</v>
          </cell>
        </row>
        <row r="75">
          <cell r="AY75">
            <v>0.17010101010101009</v>
          </cell>
          <cell r="AZ75">
            <v>7.1914893617021303E-2</v>
          </cell>
          <cell r="BA75">
            <v>0.10104270109235358</v>
          </cell>
          <cell r="BB75">
            <v>7.361963190184051E-2</v>
          </cell>
          <cell r="BC75">
            <v>0.13590172078948548</v>
          </cell>
          <cell r="BD75">
            <v>0.10981761738455575</v>
          </cell>
        </row>
        <row r="76">
          <cell r="AY76">
            <v>9.3251227747084053E-2</v>
          </cell>
          <cell r="AZ76">
            <v>8.0905121079793529E-2</v>
          </cell>
          <cell r="BA76">
            <v>0.11544532130777907</v>
          </cell>
          <cell r="BB76">
            <v>9.3072407045009742E-2</v>
          </cell>
          <cell r="BC76">
            <v>0.17192842942345932</v>
          </cell>
          <cell r="BD76">
            <v>8.636363636363642E-2</v>
          </cell>
        </row>
        <row r="77">
          <cell r="AY77">
            <v>3.7129972450823834E-2</v>
          </cell>
          <cell r="AZ77">
            <v>7.9550462758924745E-2</v>
          </cell>
          <cell r="BA77">
            <v>0.12553062462098241</v>
          </cell>
          <cell r="BB77">
            <v>9.9112002291606993E-2</v>
          </cell>
          <cell r="BC77">
            <v>0.14399131437877455</v>
          </cell>
          <cell r="BD77">
            <v>8.9797232056646248E-2</v>
          </cell>
        </row>
        <row r="78">
          <cell r="AY78">
            <v>8.8537348786058789E-2</v>
          </cell>
          <cell r="AZ78">
            <v>6.9810165339865282E-2</v>
          </cell>
          <cell r="BA78">
            <v>0.10111350574712641</v>
          </cell>
          <cell r="BB78">
            <v>9.2650508209538796E-2</v>
          </cell>
          <cell r="BC78">
            <v>0.13197698558633375</v>
          </cell>
          <cell r="BD78">
            <v>0.1095688127584169</v>
          </cell>
        </row>
        <row r="79">
          <cell r="AY79">
            <v>0.39813174173894117</v>
          </cell>
          <cell r="AZ79">
            <v>5.7495388920689505E-2</v>
          </cell>
          <cell r="BA79">
            <v>5.0888925134562113E-2</v>
          </cell>
          <cell r="BB79">
            <v>9.904591532498519E-2</v>
          </cell>
          <cell r="BC79">
            <v>9.7856843429050544E-2</v>
          </cell>
          <cell r="BD79">
            <v>8.5174341229704575E-2</v>
          </cell>
        </row>
        <row r="80">
          <cell r="AY80">
            <v>3.2083421342256502E-2</v>
          </cell>
          <cell r="AZ80">
            <v>7.3615204185962568E-2</v>
          </cell>
          <cell r="BA80">
            <v>6.0065187024678002E-2</v>
          </cell>
          <cell r="BB80">
            <v>6.8363083934675384E-2</v>
          </cell>
          <cell r="BC80">
            <v>0.14087296852254005</v>
          </cell>
          <cell r="BD80">
            <v>7.1621290164336493E-2</v>
          </cell>
        </row>
        <row r="81">
          <cell r="AY81">
            <v>5.5698574952336877E-2</v>
          </cell>
          <cell r="AZ81">
            <v>5.3330345638899823E-2</v>
          </cell>
          <cell r="BA81">
            <v>5.5051244509516817E-2</v>
          </cell>
          <cell r="BB81">
            <v>5.7031130973541178E-2</v>
          </cell>
          <cell r="BC81">
            <v>7.9529766138141555E-2</v>
          </cell>
          <cell r="BD81">
            <v>7.1412222476539222E-2</v>
          </cell>
        </row>
        <row r="82">
          <cell r="AY82">
            <v>0.11283542495663701</v>
          </cell>
          <cell r="AZ82">
            <v>4.1323193107482892E-2</v>
          </cell>
          <cell r="BA82">
            <v>6.7582570080488402E-2</v>
          </cell>
          <cell r="BB82">
            <v>6.6301527817814954E-2</v>
          </cell>
          <cell r="BC82">
            <v>7.041543946674933E-2</v>
          </cell>
          <cell r="BD82">
            <v>8.3315530869472409E-2</v>
          </cell>
        </row>
        <row r="83">
          <cell r="AY83">
            <v>3.5582979581732621E-2</v>
          </cell>
          <cell r="AZ83">
            <v>4.9489274770173619E-2</v>
          </cell>
          <cell r="BA83">
            <v>9.4371506564409291E-2</v>
          </cell>
          <cell r="BB83">
            <v>5.4474182211408539E-2</v>
          </cell>
          <cell r="BC83">
            <v>9.939900800115864E-2</v>
          </cell>
          <cell r="BD83">
            <v>6.5273121672253964E-2</v>
          </cell>
        </row>
        <row r="84">
          <cell r="AY84">
            <v>4.24878264718902E-2</v>
          </cell>
          <cell r="AZ84">
            <v>5.9029636478660663E-2</v>
          </cell>
          <cell r="BA84">
            <v>8.5758403610880052E-2</v>
          </cell>
          <cell r="BB84">
            <v>6.7512712045464163E-2</v>
          </cell>
          <cell r="BC84">
            <v>7.1526188398399526E-2</v>
          </cell>
          <cell r="BD84">
            <v>4.3132173269159635E-2</v>
          </cell>
        </row>
        <row r="85">
          <cell r="AY85">
            <v>6.0467604820423126E-2</v>
          </cell>
          <cell r="AZ85">
            <v>6.1345464571270991E-2</v>
          </cell>
          <cell r="BA85">
            <v>5.9512088392954743E-2</v>
          </cell>
          <cell r="BB85">
            <v>6.7405835968458616E-2</v>
          </cell>
          <cell r="BC85">
            <v>0.13339582340919209</v>
          </cell>
          <cell r="BD85">
            <v>3.2653061224489743E-2</v>
          </cell>
        </row>
        <row r="86">
          <cell r="AY86">
            <v>3.8320159527184483E-2</v>
          </cell>
          <cell r="AZ86">
            <v>5.697709659263106E-2</v>
          </cell>
          <cell r="BA86">
            <v>4.8115642746515253E-2</v>
          </cell>
          <cell r="BB86">
            <v>5.0661866726665838E-2</v>
          </cell>
          <cell r="BC86">
            <v>7.0948236123539177E-2</v>
          </cell>
          <cell r="BD86">
            <v>3.0417597525348006E-2</v>
          </cell>
        </row>
        <row r="87">
          <cell r="AY87">
            <v>2.2097274283863211E-2</v>
          </cell>
          <cell r="AZ87">
            <v>4.8089132839061133E-2</v>
          </cell>
          <cell r="BA87">
            <v>3.2706137326371731E-2</v>
          </cell>
          <cell r="BB87">
            <v>5.8141194946106145E-2</v>
          </cell>
          <cell r="BC87">
            <v>6.6944335430618729E-2</v>
          </cell>
          <cell r="BD87">
            <v>2.9686457638425701E-2</v>
          </cell>
        </row>
        <row r="88">
          <cell r="AY88">
            <v>3.2146333733275911E-2</v>
          </cell>
          <cell r="AZ88">
            <v>3.7675382029937143E-2</v>
          </cell>
          <cell r="BA88">
            <v>4.4357531241056902E-2</v>
          </cell>
          <cell r="BB88">
            <v>3.1773872567207428E-2</v>
          </cell>
          <cell r="BC88">
            <v>5.1519358321764575E-2</v>
          </cell>
          <cell r="BD88">
            <v>2.3323615160349753E-2</v>
          </cell>
        </row>
        <row r="89">
          <cell r="AY89">
            <v>-4.7712002573494505E-2</v>
          </cell>
          <cell r="AZ89">
            <v>3.2691800685473282E-2</v>
          </cell>
          <cell r="BA89">
            <v>4.5396419437340185E-2</v>
          </cell>
          <cell r="BB89">
            <v>1.7326489914675225E-2</v>
          </cell>
          <cell r="BC89">
            <v>5.9263605691653121E-2</v>
          </cell>
          <cell r="BD89">
            <v>3.0547641658752678E-2</v>
          </cell>
        </row>
        <row r="90">
          <cell r="AY90">
            <v>2.4698087568040705E-2</v>
          </cell>
          <cell r="AZ90">
            <v>2.6769758196870885E-2</v>
          </cell>
          <cell r="BA90">
            <v>4.2114460463084313E-2</v>
          </cell>
          <cell r="BB90">
            <v>7.885857514701633E-2</v>
          </cell>
          <cell r="BC90">
            <v>4.9034333620955994E-2</v>
          </cell>
          <cell r="BD90">
            <v>2.6109660574412441E-2</v>
          </cell>
        </row>
      </sheetData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7">
          <cell r="B7" t="str">
            <v>Sweden</v>
          </cell>
        </row>
      </sheetData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7">
          <cell r="AL57"/>
        </row>
        <row r="58">
          <cell r="AL58" t="str">
            <v>Growth Rate Real</v>
          </cell>
        </row>
        <row r="59">
          <cell r="AL59">
            <v>0.38095238095238093</v>
          </cell>
        </row>
        <row r="60">
          <cell r="AL60">
            <v>0.4137931034482758</v>
          </cell>
        </row>
        <row r="61">
          <cell r="AL61">
            <v>0.34146341463414642</v>
          </cell>
        </row>
        <row r="62">
          <cell r="AL62">
            <v>0.43636363636363629</v>
          </cell>
        </row>
        <row r="63">
          <cell r="AL63">
            <v>0.31645569620253156</v>
          </cell>
        </row>
        <row r="64">
          <cell r="AL64">
            <v>0.25961538461538458</v>
          </cell>
        </row>
        <row r="65">
          <cell r="AL65">
            <v>0.38931297709923673</v>
          </cell>
        </row>
        <row r="66">
          <cell r="AL66">
            <v>0.35164835164835173</v>
          </cell>
        </row>
        <row r="67">
          <cell r="AL67">
            <v>0.22764227642276413</v>
          </cell>
        </row>
        <row r="68">
          <cell r="AL68">
            <v>0.66887417218543055</v>
          </cell>
        </row>
        <row r="69">
          <cell r="AL69">
            <v>0.29960317460317465</v>
          </cell>
        </row>
        <row r="70">
          <cell r="AL70">
            <v>0.31297709923664119</v>
          </cell>
        </row>
        <row r="71">
          <cell r="AL71">
            <v>0.1837209302325582</v>
          </cell>
        </row>
        <row r="72">
          <cell r="AL72">
            <v>0.30844793713163066</v>
          </cell>
        </row>
        <row r="73">
          <cell r="AL73">
            <v>0.2357357357357357</v>
          </cell>
        </row>
        <row r="74">
          <cell r="AL74">
            <v>0.22296476306196844</v>
          </cell>
        </row>
        <row r="75">
          <cell r="AL75">
            <v>0.18628912071535031</v>
          </cell>
        </row>
        <row r="76">
          <cell r="AL76">
            <v>0.17839195979899491</v>
          </cell>
        </row>
        <row r="77">
          <cell r="AL77">
            <v>0.15280739161336165</v>
          </cell>
        </row>
        <row r="78">
          <cell r="AL78">
            <v>0.37916152897657218</v>
          </cell>
        </row>
        <row r="79">
          <cell r="AL79">
            <v>0.18082253017434069</v>
          </cell>
        </row>
        <row r="80">
          <cell r="AL80">
            <v>5.7732349044103737E-2</v>
          </cell>
        </row>
        <row r="81">
          <cell r="AL81">
            <v>0.2363994273443093</v>
          </cell>
        </row>
        <row r="82">
          <cell r="AL82">
            <v>0.10826458242871606</v>
          </cell>
        </row>
        <row r="83">
          <cell r="AL83">
            <v>8.0188063210134608E-2</v>
          </cell>
        </row>
        <row r="84">
          <cell r="AL84">
            <v>6.2507556522790386E-2</v>
          </cell>
        </row>
        <row r="85">
          <cell r="AL85">
            <v>9.444697314519801E-2</v>
          </cell>
        </row>
        <row r="86">
          <cell r="AL86">
            <v>5.8432106467041001E-2</v>
          </cell>
        </row>
        <row r="87">
          <cell r="AL87">
            <v>5.2161100196463694E-2</v>
          </cell>
        </row>
        <row r="88">
          <cell r="AL88">
            <v>3.902530109233493E-2</v>
          </cell>
        </row>
        <row r="89">
          <cell r="AL89">
            <v>3.5492856501033287E-2</v>
          </cell>
        </row>
        <row r="90">
          <cell r="AL90">
            <v>2.2301284276292854E-2</v>
          </cell>
        </row>
        <row r="91">
          <cell r="AL91">
            <v>2.2918258212375919E-2</v>
          </cell>
        </row>
        <row r="92">
          <cell r="AL92">
            <v>2.0413243714214602E-2</v>
          </cell>
        </row>
        <row r="93">
          <cell r="AL93">
            <v>2.7811661380824582E-2</v>
          </cell>
        </row>
        <row r="94">
          <cell r="AL94">
            <v>2.3973415618324223E-2</v>
          </cell>
        </row>
        <row r="95">
          <cell r="AL95">
            <v>2.3334878689537986E-2</v>
          </cell>
        </row>
        <row r="96">
          <cell r="AL96">
            <v>2.3482331621866415E-2</v>
          </cell>
        </row>
        <row r="97">
          <cell r="AL97">
            <v>1.8517152342309107E-2</v>
          </cell>
        </row>
        <row r="98">
          <cell r="AL98">
            <v>1.0068086339272808E-2</v>
          </cell>
        </row>
        <row r="99">
          <cell r="AL99">
            <v>6.8841878809609014E-3</v>
          </cell>
        </row>
        <row r="100">
          <cell r="AL100">
            <v>1.3175699736486024E-2</v>
          </cell>
        </row>
        <row r="101">
          <cell r="AL101">
            <v>7.7323211022071181E-3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57">
          <cell r="AL57"/>
        </row>
        <row r="58">
          <cell r="AL58" t="str">
            <v>Growth Rate Real</v>
          </cell>
        </row>
        <row r="59">
          <cell r="AL59">
            <v>0.34545454545454546</v>
          </cell>
        </row>
        <row r="60">
          <cell r="AL60">
            <v>0.16666666666666674</v>
          </cell>
        </row>
        <row r="61">
          <cell r="AL61">
            <v>0.54440154440154442</v>
          </cell>
        </row>
        <row r="62">
          <cell r="AL62">
            <v>0.25</v>
          </cell>
        </row>
        <row r="63">
          <cell r="AL63">
            <v>0.34600000000000009</v>
          </cell>
        </row>
        <row r="64">
          <cell r="AL64">
            <v>0.59435364041604766</v>
          </cell>
        </row>
        <row r="65">
          <cell r="AL65">
            <v>0.57968313140726924</v>
          </cell>
        </row>
        <row r="66">
          <cell r="AL66">
            <v>0.34336283185840699</v>
          </cell>
        </row>
        <row r="67">
          <cell r="AL67">
            <v>0</v>
          </cell>
        </row>
        <row r="68">
          <cell r="AL68">
            <v>1.297760210803689</v>
          </cell>
        </row>
        <row r="69">
          <cell r="AL69">
            <v>0.22152140672782883</v>
          </cell>
        </row>
        <row r="70">
          <cell r="AL70">
            <v>0.22015334063526826</v>
          </cell>
        </row>
        <row r="71">
          <cell r="AL71">
            <v>0.27494229289561423</v>
          </cell>
        </row>
        <row r="72">
          <cell r="AL72">
            <v>0.18165359082679533</v>
          </cell>
        </row>
        <row r="73">
          <cell r="AL73">
            <v>0.18403132448076276</v>
          </cell>
        </row>
        <row r="74">
          <cell r="AL74">
            <v>0.29137311286844003</v>
          </cell>
        </row>
        <row r="75">
          <cell r="AL75">
            <v>0.13622446139286315</v>
          </cell>
        </row>
        <row r="76">
          <cell r="AL76">
            <v>0.24321411073003429</v>
          </cell>
        </row>
        <row r="77">
          <cell r="AL77">
            <v>0.13375896587057623</v>
          </cell>
        </row>
        <row r="78">
          <cell r="AL78">
            <v>0.22135706340378203</v>
          </cell>
        </row>
        <row r="79">
          <cell r="AL79">
            <v>0.13516051912568305</v>
          </cell>
        </row>
        <row r="80">
          <cell r="AL80">
            <v>0.24144415193681845</v>
          </cell>
        </row>
        <row r="81">
          <cell r="AL81">
            <v>0.16704029082096339</v>
          </cell>
        </row>
        <row r="82">
          <cell r="AL82">
            <v>0.13728238673727211</v>
          </cell>
        </row>
        <row r="83">
          <cell r="AL83">
            <v>0.11436570854699557</v>
          </cell>
        </row>
        <row r="84">
          <cell r="AL84">
            <v>9.3875879019594377E-2</v>
          </cell>
        </row>
        <row r="85">
          <cell r="AL85">
            <v>9.7940332043440215E-2</v>
          </cell>
        </row>
        <row r="86">
          <cell r="AL86">
            <v>9.0579380599390635E-2</v>
          </cell>
        </row>
        <row r="87">
          <cell r="AL87">
            <v>8.5433107805218844E-2</v>
          </cell>
        </row>
        <row r="88">
          <cell r="AL88">
            <v>7.6326859908949496E-2</v>
          </cell>
        </row>
        <row r="89">
          <cell r="AL89">
            <v>6.3659483335564149E-2</v>
          </cell>
        </row>
        <row r="90">
          <cell r="AL90">
            <v>5.8465255581003239E-2</v>
          </cell>
        </row>
        <row r="91">
          <cell r="AL91">
            <v>4.3418299410310057E-2</v>
          </cell>
        </row>
        <row r="92">
          <cell r="AL92">
            <v>3.8200932804642651E-2</v>
          </cell>
        </row>
        <row r="93">
          <cell r="AL93">
            <v>3.8536674593012687E-2</v>
          </cell>
        </row>
        <row r="94">
          <cell r="AL94">
            <v>4.4229333107889124E-2</v>
          </cell>
        </row>
        <row r="95">
          <cell r="AL95">
            <v>3.3747132640669308E-2</v>
          </cell>
        </row>
        <row r="96">
          <cell r="AL96">
            <v>3.296523997859313E-2</v>
          </cell>
        </row>
        <row r="97">
          <cell r="AL97">
            <v>3.0036708724798356E-2</v>
          </cell>
        </row>
        <row r="98">
          <cell r="AL98">
            <v>2.3333558244953201E-2</v>
          </cell>
        </row>
        <row r="99">
          <cell r="AL99">
            <v>1.9588685556041652E-2</v>
          </cell>
        </row>
        <row r="100">
          <cell r="AL100">
            <v>1.435634542237163E-2</v>
          </cell>
        </row>
        <row r="101">
          <cell r="AL101">
            <v>2.9575579137712138E-2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66" refreshError="1"/>
      <sheetData sheetId="67" refreshError="1"/>
      <sheetData sheetId="68" refreshError="1"/>
      <sheetData sheetId="69">
        <row r="48">
          <cell r="AI48"/>
        </row>
        <row r="49">
          <cell r="AI49"/>
        </row>
        <row r="50">
          <cell r="AI50"/>
        </row>
        <row r="51">
          <cell r="AI51"/>
        </row>
        <row r="52">
          <cell r="AI52"/>
        </row>
        <row r="53">
          <cell r="AI53"/>
        </row>
        <row r="54">
          <cell r="AI54" t="str">
            <v>Growth Rate Real</v>
          </cell>
        </row>
        <row r="55">
          <cell r="AI55"/>
        </row>
        <row r="56">
          <cell r="AI56"/>
        </row>
        <row r="57">
          <cell r="AI57">
            <v>0.23822463768115942</v>
          </cell>
        </row>
        <row r="58">
          <cell r="AI58">
            <v>0.2300658376005853</v>
          </cell>
        </row>
        <row r="59">
          <cell r="AI59">
            <v>0.29110912875408856</v>
          </cell>
        </row>
        <row r="60">
          <cell r="AI60">
            <v>0.32335329341317376</v>
          </cell>
        </row>
        <row r="61">
          <cell r="AI61">
            <v>0.30717020536025053</v>
          </cell>
        </row>
        <row r="62">
          <cell r="AI62">
            <v>0.2849154573292505</v>
          </cell>
        </row>
        <row r="63">
          <cell r="AI63">
            <v>0.26411770800953271</v>
          </cell>
        </row>
        <row r="64">
          <cell r="AI64">
            <v>0.22852459016393434</v>
          </cell>
        </row>
        <row r="65">
          <cell r="AI65">
            <v>0.22718174539631697</v>
          </cell>
        </row>
        <row r="66">
          <cell r="AI66">
            <v>0.27570271298863691</v>
          </cell>
        </row>
        <row r="67">
          <cell r="AI67">
            <v>0.29986362086600749</v>
          </cell>
        </row>
        <row r="68">
          <cell r="AI68">
            <v>0.25583606557377059</v>
          </cell>
        </row>
        <row r="69">
          <cell r="AI69">
            <v>0.21421298592799509</v>
          </cell>
        </row>
        <row r="70">
          <cell r="AI70">
            <v>0.18061408789885602</v>
          </cell>
        </row>
        <row r="71">
          <cell r="AI71">
            <v>0.1958366722517666</v>
          </cell>
        </row>
        <row r="72">
          <cell r="AI72">
            <v>0.16981160810831386</v>
          </cell>
        </row>
        <row r="73">
          <cell r="AI73">
            <v>0.17726627696553887</v>
          </cell>
        </row>
        <row r="74">
          <cell r="AI74">
            <v>0.20322470058721409</v>
          </cell>
        </row>
        <row r="75">
          <cell r="AI75">
            <v>0.18779640454395063</v>
          </cell>
        </row>
        <row r="76">
          <cell r="AI76">
            <v>0.1659664028103407</v>
          </cell>
        </row>
        <row r="77">
          <cell r="AI77">
            <v>0.12261258511076023</v>
          </cell>
        </row>
        <row r="78">
          <cell r="AI78">
            <v>0.15382887409701951</v>
          </cell>
        </row>
        <row r="79">
          <cell r="AI79">
            <v>0.12078858922862534</v>
          </cell>
        </row>
        <row r="80">
          <cell r="AI80">
            <v>0.13506125434265859</v>
          </cell>
        </row>
        <row r="81">
          <cell r="AI81">
            <v>0.14008924472223794</v>
          </cell>
        </row>
        <row r="82">
          <cell r="AI82">
            <v>0.12527420511425658</v>
          </cell>
        </row>
        <row r="83">
          <cell r="AI83">
            <v>0.11425342562508822</v>
          </cell>
        </row>
        <row r="84">
          <cell r="AI84">
            <v>8.2371933027375555E-2</v>
          </cell>
        </row>
        <row r="85">
          <cell r="AI85">
            <v>7.9989276111497309E-2</v>
          </cell>
        </row>
        <row r="86">
          <cell r="AI86">
            <v>8.3666730936084122E-2</v>
          </cell>
        </row>
        <row r="87">
          <cell r="AI87">
            <v>8.0558675370022259E-2</v>
          </cell>
        </row>
        <row r="88">
          <cell r="AI88">
            <v>7.191210582537666E-2</v>
          </cell>
        </row>
        <row r="89">
          <cell r="AI89">
            <v>7.0336561724744451E-2</v>
          </cell>
        </row>
        <row r="90">
          <cell r="AI90">
            <v>9.7575108489542206E-2</v>
          </cell>
        </row>
        <row r="91">
          <cell r="AI91">
            <v>4.9542511008175527E-2</v>
          </cell>
        </row>
        <row r="92">
          <cell r="AI92">
            <v>4.2821613725591012E-2</v>
          </cell>
        </row>
        <row r="93">
          <cell r="AI93">
            <v>5.2654765495963485E-2</v>
          </cell>
        </row>
        <row r="94">
          <cell r="AI94">
            <v>4.7492853444178751E-2</v>
          </cell>
        </row>
        <row r="95">
          <cell r="AI95">
            <v>4.4088130212551535E-2</v>
          </cell>
        </row>
        <row r="96">
          <cell r="AI96">
            <v>5.1419417186071126E-2</v>
          </cell>
        </row>
        <row r="97">
          <cell r="AI97">
            <v>3.7761780508417164E-2</v>
          </cell>
        </row>
        <row r="98">
          <cell r="AI98">
            <v>3.1807152715942033E-2</v>
          </cell>
        </row>
        <row r="99">
          <cell r="AI99">
            <v>2.7430010669210692E-2</v>
          </cell>
        </row>
        <row r="100">
          <cell r="AI100">
            <v>1.3277636042501983E-2</v>
          </cell>
        </row>
        <row r="101">
          <cell r="AI101">
            <v>3.1031525125475135E-2</v>
          </cell>
        </row>
      </sheetData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6">
          <cell r="AJ56">
            <v>0.64556962025316467</v>
          </cell>
        </row>
        <row r="57">
          <cell r="AJ57">
            <v>0.22307692307692317</v>
          </cell>
        </row>
        <row r="58">
          <cell r="AJ58">
            <v>0.23270440251572322</v>
          </cell>
        </row>
        <row r="59">
          <cell r="AJ59">
            <v>0.33673469387755106</v>
          </cell>
        </row>
        <row r="60">
          <cell r="AJ60">
            <v>0.83969465648854968</v>
          </cell>
        </row>
        <row r="61">
          <cell r="AJ61">
            <v>0.39004149377593356</v>
          </cell>
        </row>
        <row r="62">
          <cell r="AJ62">
            <v>0.19253731343283587</v>
          </cell>
        </row>
        <row r="63">
          <cell r="AJ63">
            <v>0.30162703379224021</v>
          </cell>
        </row>
        <row r="64">
          <cell r="AJ64">
            <v>0.13076923076923075</v>
          </cell>
        </row>
        <row r="65">
          <cell r="AJ65">
            <v>0.23894557823129259</v>
          </cell>
        </row>
        <row r="66">
          <cell r="AJ66">
            <v>0.30954015099519561</v>
          </cell>
        </row>
        <row r="67">
          <cell r="AJ67">
            <v>8.9098532494758853E-2</v>
          </cell>
        </row>
        <row r="68">
          <cell r="AJ68">
            <v>0.76852743022136671</v>
          </cell>
        </row>
        <row r="69">
          <cell r="AJ69">
            <v>0.24761904761904763</v>
          </cell>
        </row>
        <row r="70">
          <cell r="AJ70">
            <v>0.26390403489640124</v>
          </cell>
        </row>
        <row r="71">
          <cell r="AJ71">
            <v>0.25487489214840386</v>
          </cell>
        </row>
        <row r="72">
          <cell r="AJ72">
            <v>0.272964796479648</v>
          </cell>
        </row>
        <row r="73">
          <cell r="AJ73">
            <v>0.33164092038457382</v>
          </cell>
        </row>
        <row r="74">
          <cell r="AJ74">
            <v>0.24280035694005031</v>
          </cell>
        </row>
        <row r="75">
          <cell r="AJ75">
            <v>0.29556135770234992</v>
          </cell>
        </row>
        <row r="76">
          <cell r="AJ76">
            <v>0.11915558242644098</v>
          </cell>
        </row>
        <row r="77">
          <cell r="AJ77">
            <v>0.11974969612389152</v>
          </cell>
        </row>
        <row r="78">
          <cell r="AJ78">
            <v>0.16817432557391543</v>
          </cell>
        </row>
        <row r="79">
          <cell r="AJ79">
            <v>0.13525605726872247</v>
          </cell>
        </row>
        <row r="80">
          <cell r="AJ80">
            <v>0.1314800218274419</v>
          </cell>
        </row>
        <row r="81">
          <cell r="AJ81">
            <v>0.1772365565469014</v>
          </cell>
        </row>
        <row r="82">
          <cell r="AJ82">
            <v>0.15779052300969543</v>
          </cell>
        </row>
        <row r="83">
          <cell r="AJ83">
            <v>0.13414322502014908</v>
          </cell>
        </row>
        <row r="84">
          <cell r="AJ84">
            <v>7.6263107721639578E-2</v>
          </cell>
        </row>
        <row r="85">
          <cell r="AJ85">
            <v>7.7139866333843399E-2</v>
          </cell>
        </row>
        <row r="86">
          <cell r="AJ86">
            <v>7.360394707333473E-2</v>
          </cell>
        </row>
        <row r="87">
          <cell r="AJ87">
            <v>8.4447415329768294E-2</v>
          </cell>
        </row>
        <row r="88">
          <cell r="AJ88">
            <v>8.8889459626052991E-2</v>
          </cell>
        </row>
        <row r="89">
          <cell r="AJ89">
            <v>7.5064273415571758E-2</v>
          </cell>
        </row>
        <row r="90">
          <cell r="AJ90">
            <v>5.4114239954365484E-2</v>
          </cell>
        </row>
        <row r="91">
          <cell r="AJ91">
            <v>4.1949381842401046E-2</v>
          </cell>
        </row>
        <row r="92">
          <cell r="AJ92">
            <v>3.247006182395662E-2</v>
          </cell>
        </row>
        <row r="93">
          <cell r="AJ93">
            <v>4.1490123241820998E-2</v>
          </cell>
        </row>
        <row r="94">
          <cell r="AJ94">
            <v>5.232066726730622E-2</v>
          </cell>
        </row>
        <row r="95">
          <cell r="AJ95">
            <v>4.3117144471119806E-2</v>
          </cell>
        </row>
        <row r="96">
          <cell r="AJ96">
            <v>3.3761772196884365E-2</v>
          </cell>
        </row>
        <row r="97">
          <cell r="AJ97">
            <v>2.2403025267862198E-2</v>
          </cell>
        </row>
        <row r="98">
          <cell r="AJ98">
            <v>2.3585358824094627E-2</v>
          </cell>
        </row>
        <row r="99">
          <cell r="AJ99">
            <v>1.734791246265277E-2</v>
          </cell>
        </row>
        <row r="100">
          <cell r="AJ100">
            <v>9.8945199581770282E-3</v>
          </cell>
        </row>
        <row r="101">
          <cell r="AJ101">
            <v>2.5837590115637354E-2</v>
          </cell>
        </row>
        <row r="102">
          <cell r="AJ102"/>
        </row>
        <row r="103">
          <cell r="AJ103"/>
        </row>
        <row r="104">
          <cell r="AJ104"/>
        </row>
        <row r="105">
          <cell r="AJ105"/>
        </row>
        <row r="106">
          <cell r="AJ106"/>
        </row>
        <row r="107">
          <cell r="AJ107"/>
        </row>
        <row r="108">
          <cell r="AJ108"/>
        </row>
        <row r="109">
          <cell r="AJ109"/>
        </row>
        <row r="110">
          <cell r="AJ110"/>
        </row>
        <row r="111">
          <cell r="AJ111"/>
        </row>
        <row r="112">
          <cell r="AJ112"/>
        </row>
        <row r="113">
          <cell r="AJ113"/>
        </row>
        <row r="114">
          <cell r="AJ114"/>
        </row>
        <row r="115">
          <cell r="AJ115"/>
        </row>
        <row r="116">
          <cell r="AJ116"/>
        </row>
        <row r="117">
          <cell r="AJ117"/>
        </row>
      </sheetData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>
        <row r="63">
          <cell r="AH63">
            <v>0.39473684210526305</v>
          </cell>
        </row>
        <row r="64">
          <cell r="AH64">
            <v>0.33962264150943389</v>
          </cell>
        </row>
        <row r="65">
          <cell r="AH65">
            <v>5.6338028169014009E-2</v>
          </cell>
        </row>
        <row r="66">
          <cell r="AH66">
            <v>0.46666666666666656</v>
          </cell>
        </row>
        <row r="67">
          <cell r="AH67">
            <v>0.48636363636363633</v>
          </cell>
        </row>
        <row r="68">
          <cell r="AH68">
            <v>0.28746177370030579</v>
          </cell>
        </row>
        <row r="69">
          <cell r="AH69">
            <v>0.4560570071258907</v>
          </cell>
        </row>
        <row r="70">
          <cell r="AH70">
            <v>3.2626427406199365E-3</v>
          </cell>
        </row>
        <row r="71">
          <cell r="AH71">
            <v>0.57235772357723569</v>
          </cell>
        </row>
        <row r="72">
          <cell r="AH72">
            <v>0.63185108583247152</v>
          </cell>
        </row>
        <row r="73">
          <cell r="AH73">
            <v>0.92522179974651464</v>
          </cell>
        </row>
        <row r="74">
          <cell r="AH74">
            <v>0.87755102040816335</v>
          </cell>
        </row>
        <row r="75">
          <cell r="AH75">
            <v>0.47317671809256656</v>
          </cell>
        </row>
        <row r="76">
          <cell r="AH76">
            <v>0.39557300963941455</v>
          </cell>
        </row>
        <row r="77">
          <cell r="AH77">
            <v>0.34731815468576799</v>
          </cell>
        </row>
        <row r="78">
          <cell r="AH78">
            <v>0.3217721518987342</v>
          </cell>
        </row>
        <row r="79">
          <cell r="AH79">
            <v>0.22969737598161277</v>
          </cell>
        </row>
        <row r="80">
          <cell r="AH80">
            <v>0.20092675518866088</v>
          </cell>
        </row>
        <row r="81">
          <cell r="AH81">
            <v>0.22813786842190598</v>
          </cell>
        </row>
        <row r="82">
          <cell r="AH82">
            <v>0.18478232172558551</v>
          </cell>
        </row>
        <row r="83">
          <cell r="AH83">
            <v>0.1678848382208753</v>
          </cell>
        </row>
        <row r="84">
          <cell r="AH84">
            <v>0.1381034153787446</v>
          </cell>
        </row>
        <row r="85">
          <cell r="AH85">
            <v>0.11760662553648071</v>
          </cell>
        </row>
        <row r="86">
          <cell r="AH86">
            <v>0.13755756566611166</v>
          </cell>
        </row>
        <row r="87">
          <cell r="AH87">
            <v>0.10701145939103029</v>
          </cell>
        </row>
        <row r="88">
          <cell r="AH88">
            <v>0.10194406060894834</v>
          </cell>
        </row>
        <row r="89">
          <cell r="AH89">
            <v>0.11330075886969504</v>
          </cell>
        </row>
        <row r="90">
          <cell r="AH90">
            <v>0.10531426296522861</v>
          </cell>
        </row>
        <row r="91">
          <cell r="AH91">
            <v>8.1935818260082671E-2</v>
          </cell>
        </row>
        <row r="92">
          <cell r="AH92">
            <v>7.0274439753166718E-2</v>
          </cell>
        </row>
        <row r="93">
          <cell r="AH93">
            <v>6.1146303531464552E-2</v>
          </cell>
        </row>
        <row r="94">
          <cell r="AH94">
            <v>7.9971403038427091E-2</v>
          </cell>
        </row>
        <row r="95">
          <cell r="AH95">
            <v>7.0951469935986111E-2</v>
          </cell>
        </row>
        <row r="96">
          <cell r="AH96">
            <v>6.5329863579327352E-2</v>
          </cell>
        </row>
        <row r="97">
          <cell r="AH97">
            <v>5.035161417596945E-2</v>
          </cell>
        </row>
        <row r="98">
          <cell r="AH98">
            <v>4.4231215405521773E-2</v>
          </cell>
        </row>
        <row r="99">
          <cell r="AH99">
            <v>3.5528188199943855E-2</v>
          </cell>
        </row>
        <row r="100">
          <cell r="AH100">
            <v>3.7144506485345952E-2</v>
          </cell>
        </row>
        <row r="101">
          <cell r="AH101">
            <v>5.6319574426164865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  <row r="118">
          <cell r="AH118">
            <v>1</v>
          </cell>
        </row>
      </sheetData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>
        <row r="58">
          <cell r="AH58"/>
        </row>
        <row r="59">
          <cell r="AH59"/>
        </row>
        <row r="60">
          <cell r="AH60">
            <v>0.4563758389261745</v>
          </cell>
        </row>
        <row r="61">
          <cell r="AH61">
            <v>0.20737327188940102</v>
          </cell>
        </row>
        <row r="62">
          <cell r="AH62">
            <v>0.53435114503816794</v>
          </cell>
        </row>
        <row r="63">
          <cell r="AH63">
            <v>0.28855721393034828</v>
          </cell>
        </row>
        <row r="64">
          <cell r="AH64">
            <v>0.12548262548262556</v>
          </cell>
        </row>
        <row r="65">
          <cell r="AH65">
            <v>0.64493996569468259</v>
          </cell>
        </row>
        <row r="66">
          <cell r="AH66">
            <v>0.33576642335766427</v>
          </cell>
        </row>
        <row r="67">
          <cell r="AH67">
            <v>0.29820452771272454</v>
          </cell>
        </row>
        <row r="68">
          <cell r="AH68">
            <v>0.31028262176788934</v>
          </cell>
        </row>
        <row r="69">
          <cell r="AH69">
            <v>0.25149150986691149</v>
          </cell>
        </row>
        <row r="70">
          <cell r="AH70">
            <v>0.28309497616428314</v>
          </cell>
        </row>
        <row r="71">
          <cell r="AH71">
            <v>0.32380680194341238</v>
          </cell>
        </row>
        <row r="72">
          <cell r="AH72">
            <v>0.38622625215889461</v>
          </cell>
        </row>
        <row r="73">
          <cell r="AH73">
            <v>0.21211649275813738</v>
          </cell>
        </row>
        <row r="74">
          <cell r="AH74">
            <v>0.75729153282795836</v>
          </cell>
        </row>
        <row r="75">
          <cell r="AH75">
            <v>0.39650508152372588</v>
          </cell>
        </row>
        <row r="76">
          <cell r="AH76">
            <v>0.33450261780104706</v>
          </cell>
        </row>
        <row r="77">
          <cell r="AH77">
            <v>0.30550433520342102</v>
          </cell>
        </row>
        <row r="78">
          <cell r="AH78">
            <v>0.31767640341387193</v>
          </cell>
        </row>
        <row r="79">
          <cell r="AH79">
            <v>0.22562547038565928</v>
          </cell>
        </row>
        <row r="80">
          <cell r="AH80">
            <v>0.22400446594715295</v>
          </cell>
        </row>
        <row r="81">
          <cell r="AH81">
            <v>0.27452947794095284</v>
          </cell>
        </row>
        <row r="82">
          <cell r="AH82">
            <v>0.21256977909251407</v>
          </cell>
        </row>
        <row r="83">
          <cell r="AH83">
            <v>0.19497919474310677</v>
          </cell>
        </row>
        <row r="84">
          <cell r="AH84">
            <v>0.15976555425673777</v>
          </cell>
        </row>
        <row r="85">
          <cell r="AH85">
            <v>0.14849594707777913</v>
          </cell>
        </row>
        <row r="86">
          <cell r="AH86">
            <v>0.16294103468947574</v>
          </cell>
        </row>
        <row r="87">
          <cell r="AH87">
            <v>0.13392003061029278</v>
          </cell>
        </row>
        <row r="88">
          <cell r="AH88">
            <v>0.1409791350317755</v>
          </cell>
        </row>
        <row r="89">
          <cell r="AH89">
            <v>0.13198851523702726</v>
          </cell>
        </row>
        <row r="90">
          <cell r="AH90">
            <v>0.12070279332041545</v>
          </cell>
        </row>
        <row r="91">
          <cell r="AH91">
            <v>9.1377691435972075E-2</v>
          </cell>
        </row>
        <row r="92">
          <cell r="AH92">
            <v>8.7642996155124164E-2</v>
          </cell>
        </row>
        <row r="93">
          <cell r="AH93">
            <v>8.0763418745601667E-2</v>
          </cell>
        </row>
        <row r="94">
          <cell r="AH94">
            <v>8.28548569871006E-2</v>
          </cell>
        </row>
        <row r="95">
          <cell r="AH95">
            <v>7.548036135480074E-2</v>
          </cell>
        </row>
        <row r="96">
          <cell r="AH96">
            <v>7.6062387714899371E-2</v>
          </cell>
        </row>
        <row r="97">
          <cell r="AH97">
            <v>6.0138761618012904E-2</v>
          </cell>
        </row>
        <row r="98">
          <cell r="AH98">
            <v>5.4933928069362148E-2</v>
          </cell>
        </row>
        <row r="99">
          <cell r="AH99">
            <v>4.5570696165946112E-2</v>
          </cell>
        </row>
        <row r="100">
          <cell r="AH100">
            <v>4.6589932468624085E-2</v>
          </cell>
        </row>
        <row r="101">
          <cell r="AH101">
            <v>4.7196669244820466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</sheetData>
      <sheetData sheetId="93" refreshError="1"/>
      <sheetData sheetId="94" refreshError="1"/>
      <sheetData sheetId="95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>
        <row r="24">
          <cell r="BO24">
            <v>0.63380281690140849</v>
          </cell>
        </row>
        <row r="25">
          <cell r="BO25">
            <v>0.56034482758620685</v>
          </cell>
        </row>
        <row r="26">
          <cell r="BO26">
            <v>0.39779005524861888</v>
          </cell>
        </row>
        <row r="27">
          <cell r="BO27">
            <v>0.21739130434782616</v>
          </cell>
        </row>
        <row r="28">
          <cell r="BO28">
            <v>0.25</v>
          </cell>
        </row>
        <row r="29">
          <cell r="BO29">
            <v>0.22857142857142865</v>
          </cell>
        </row>
        <row r="30">
          <cell r="BO30">
            <v>0.25792811839323471</v>
          </cell>
        </row>
        <row r="31">
          <cell r="BO31">
            <v>0.51932773109243691</v>
          </cell>
        </row>
        <row r="32">
          <cell r="BO32">
            <v>0.35176991150442483</v>
          </cell>
        </row>
        <row r="33">
          <cell r="BO33">
            <v>0.30769230769230771</v>
          </cell>
        </row>
        <row r="34">
          <cell r="BO34">
            <v>0.16145181476846049</v>
          </cell>
        </row>
        <row r="35">
          <cell r="BO35">
            <v>0.3011853448275863</v>
          </cell>
        </row>
        <row r="36">
          <cell r="BO36">
            <v>0.25755693581780537</v>
          </cell>
        </row>
        <row r="37">
          <cell r="BO37">
            <v>0.35528482054659194</v>
          </cell>
        </row>
        <row r="38">
          <cell r="BO38">
            <v>0.30903790087463556</v>
          </cell>
        </row>
        <row r="39">
          <cell r="BO39">
            <v>0.20916852264291008</v>
          </cell>
        </row>
        <row r="40">
          <cell r="BO40">
            <v>0.12448196469685335</v>
          </cell>
        </row>
        <row r="41">
          <cell r="BO41">
            <v>8.367458367458358E-2</v>
          </cell>
        </row>
        <row r="42">
          <cell r="BO42">
            <v>0.15719863962715697</v>
          </cell>
        </row>
        <row r="43">
          <cell r="BO43">
            <v>0.10863176227277682</v>
          </cell>
        </row>
        <row r="44">
          <cell r="BO44">
            <v>0.10063819342169866</v>
          </cell>
        </row>
        <row r="45">
          <cell r="BO45">
            <v>0.11079393398751125</v>
          </cell>
        </row>
        <row r="46">
          <cell r="BO46">
            <v>0.10415997430131707</v>
          </cell>
        </row>
        <row r="47">
          <cell r="BO47">
            <v>6.6404829442141322E-2</v>
          </cell>
        </row>
        <row r="48">
          <cell r="BO48">
            <v>5.1425453553403333E-2</v>
          </cell>
        </row>
        <row r="49">
          <cell r="BO49">
            <v>6.7008303061754093E-2</v>
          </cell>
        </row>
        <row r="50">
          <cell r="BO50">
            <v>6.0368411453583848E-2</v>
          </cell>
        </row>
        <row r="51">
          <cell r="BO51">
            <v>5.784887054236898E-2</v>
          </cell>
        </row>
        <row r="52">
          <cell r="BO52">
            <v>5.9671562516936838E-2</v>
          </cell>
        </row>
        <row r="53">
          <cell r="BO53">
            <v>4.6695990180032787E-2</v>
          </cell>
        </row>
        <row r="54">
          <cell r="BO54">
            <v>2.9318348399706817E-2</v>
          </cell>
        </row>
        <row r="55">
          <cell r="BO55">
            <v>2.3830999287918431E-2</v>
          </cell>
        </row>
        <row r="56">
          <cell r="BO56">
            <v>2.893309222423146E-2</v>
          </cell>
        </row>
        <row r="57">
          <cell r="BO57">
            <v>2.8389887792348301E-2</v>
          </cell>
        </row>
        <row r="58">
          <cell r="BO58">
            <v>3.4266684194382391E-2</v>
          </cell>
        </row>
        <row r="59">
          <cell r="BO59">
            <v>2.7369402194636239E-2</v>
          </cell>
        </row>
        <row r="60">
          <cell r="BO60">
            <v>2.0413212915996626E-2</v>
          </cell>
        </row>
        <row r="61">
          <cell r="BO61">
            <v>1.9600711283543459E-2</v>
          </cell>
        </row>
        <row r="62">
          <cell r="BO62">
            <v>1.2961274723532368E-2</v>
          </cell>
        </row>
        <row r="63">
          <cell r="BO63">
            <v>8.5302864298011372E-3</v>
          </cell>
        </row>
        <row r="64">
          <cell r="BO64">
            <v>1.1833630790719418E-2</v>
          </cell>
        </row>
        <row r="65">
          <cell r="BO65">
            <v>1.0851643084474061E-2</v>
          </cell>
        </row>
        <row r="66">
          <cell r="BO66"/>
        </row>
        <row r="67">
          <cell r="BO67"/>
        </row>
        <row r="68">
          <cell r="BO68"/>
        </row>
        <row r="69">
          <cell r="BO69"/>
        </row>
        <row r="70">
          <cell r="BO70"/>
        </row>
        <row r="71">
          <cell r="BO71"/>
        </row>
        <row r="72">
          <cell r="BO72"/>
        </row>
        <row r="73">
          <cell r="BO73"/>
        </row>
        <row r="74">
          <cell r="BO74"/>
        </row>
        <row r="75">
          <cell r="BO75"/>
        </row>
        <row r="76">
          <cell r="BO76"/>
        </row>
        <row r="77">
          <cell r="BO77"/>
        </row>
        <row r="78">
          <cell r="BO78"/>
        </row>
        <row r="79">
          <cell r="BO79"/>
        </row>
        <row r="80">
          <cell r="BO80"/>
        </row>
        <row r="81">
          <cell r="BO81"/>
        </row>
        <row r="82">
          <cell r="BO82"/>
        </row>
        <row r="83">
          <cell r="BO83"/>
        </row>
        <row r="84">
          <cell r="BO84"/>
        </row>
        <row r="85">
          <cell r="BO85"/>
        </row>
        <row r="86">
          <cell r="BO86"/>
        </row>
        <row r="87">
          <cell r="BO87"/>
        </row>
        <row r="88">
          <cell r="BO88"/>
        </row>
        <row r="89">
          <cell r="BO89"/>
        </row>
        <row r="90">
          <cell r="BO90"/>
        </row>
        <row r="91">
          <cell r="BO91"/>
        </row>
        <row r="92">
          <cell r="BO92"/>
        </row>
        <row r="93">
          <cell r="BO93"/>
        </row>
        <row r="94">
          <cell r="BO94"/>
        </row>
        <row r="95">
          <cell r="BO95"/>
        </row>
        <row r="96">
          <cell r="BO96"/>
        </row>
        <row r="97">
          <cell r="BO97"/>
        </row>
        <row r="98">
          <cell r="BO98"/>
        </row>
        <row r="99">
          <cell r="BO99"/>
        </row>
        <row r="100">
          <cell r="BO100"/>
        </row>
        <row r="101">
          <cell r="BO101"/>
        </row>
        <row r="102">
          <cell r="BO102"/>
        </row>
        <row r="103">
          <cell r="BO103"/>
        </row>
        <row r="104">
          <cell r="BO104"/>
        </row>
        <row r="105">
          <cell r="BO105"/>
        </row>
        <row r="106">
          <cell r="BO106"/>
        </row>
        <row r="107">
          <cell r="BO107"/>
        </row>
        <row r="108">
          <cell r="BO108"/>
        </row>
        <row r="109">
          <cell r="BO109"/>
        </row>
        <row r="110">
          <cell r="BO110"/>
        </row>
        <row r="111">
          <cell r="BO111"/>
        </row>
        <row r="112">
          <cell r="BO112"/>
        </row>
        <row r="113">
          <cell r="BO113"/>
        </row>
        <row r="114">
          <cell r="BO114"/>
        </row>
        <row r="115">
          <cell r="BO115"/>
        </row>
        <row r="116">
          <cell r="BO116"/>
        </row>
        <row r="117">
          <cell r="BO117"/>
        </row>
      </sheetData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>
        <row r="46">
          <cell r="AB46">
            <v>2.3548387096774195</v>
          </cell>
        </row>
        <row r="47">
          <cell r="AB47">
            <v>0.96153846153846145</v>
          </cell>
        </row>
        <row r="48">
          <cell r="AB48">
            <v>1.1225490196078431</v>
          </cell>
        </row>
        <row r="49">
          <cell r="AB49">
            <v>0.39030023094688215</v>
          </cell>
        </row>
        <row r="50">
          <cell r="AB50">
            <v>0.38372093023255816</v>
          </cell>
        </row>
        <row r="51">
          <cell r="AB51">
            <v>0.17286914765906358</v>
          </cell>
        </row>
        <row r="52">
          <cell r="AB52">
            <v>0.29068577277379726</v>
          </cell>
        </row>
        <row r="53">
          <cell r="AB53">
            <v>0.40047581284694678</v>
          </cell>
        </row>
        <row r="54">
          <cell r="AB54">
            <v>0.32332955832389576</v>
          </cell>
        </row>
        <row r="55">
          <cell r="AB55">
            <v>0.34788189987163021</v>
          </cell>
        </row>
        <row r="56">
          <cell r="AB56">
            <v>0.18603174603174599</v>
          </cell>
        </row>
        <row r="57">
          <cell r="AB57">
            <v>0.16033190578158463</v>
          </cell>
        </row>
        <row r="58">
          <cell r="AB58">
            <v>0.19630911188004618</v>
          </cell>
        </row>
        <row r="59">
          <cell r="AB59">
            <v>8.3879676050906182E-2</v>
          </cell>
        </row>
        <row r="60">
          <cell r="AB60">
            <v>8.3081302259384371E-2</v>
          </cell>
        </row>
        <row r="61">
          <cell r="AB61">
            <v>8.2950065703022435E-2</v>
          </cell>
        </row>
        <row r="62">
          <cell r="AB62">
            <v>6.7950856969513085E-2</v>
          </cell>
        </row>
        <row r="63">
          <cell r="AB63">
            <v>3.8772901576480612E-2</v>
          </cell>
        </row>
        <row r="64">
          <cell r="AB64">
            <v>2.2422750888706489E-2</v>
          </cell>
        </row>
        <row r="65">
          <cell r="AB65">
            <v>4.6803958277614743E-3</v>
          </cell>
        </row>
        <row r="66">
          <cell r="AB66">
            <v>3.2210834553440648E-2</v>
          </cell>
        </row>
        <row r="67">
          <cell r="AB67">
            <v>1.4700193423597741E-2</v>
          </cell>
        </row>
        <row r="68">
          <cell r="AB68">
            <v>1.3978904562206074E-2</v>
          </cell>
        </row>
        <row r="69">
          <cell r="AB69">
            <v>1.341020177967156E-2</v>
          </cell>
        </row>
        <row r="70">
          <cell r="AB70">
            <v>9.3989611674498708E-3</v>
          </cell>
        </row>
        <row r="71">
          <cell r="AB71">
            <v>9.0664052928204342E-3</v>
          </cell>
        </row>
        <row r="72">
          <cell r="AB72">
            <v>1.0199125789218E-2</v>
          </cell>
        </row>
        <row r="73">
          <cell r="AB73">
            <v>1.1177884615384714E-2</v>
          </cell>
        </row>
        <row r="74">
          <cell r="AB74">
            <v>1.8067276833471979E-2</v>
          </cell>
        </row>
        <row r="75">
          <cell r="AB75">
            <v>1.0157618213660236E-2</v>
          </cell>
        </row>
        <row r="76">
          <cell r="AB76">
            <v>1.6990291262136026E-2</v>
          </cell>
        </row>
        <row r="77">
          <cell r="AB77">
            <v>1.1137629276054106E-2</v>
          </cell>
        </row>
        <row r="78">
          <cell r="AB78">
            <v>7.1934359896594913E-3</v>
          </cell>
        </row>
        <row r="79">
          <cell r="AB79">
            <v>8.4811962950563924E-3</v>
          </cell>
        </row>
        <row r="80">
          <cell r="AB80">
            <v>1.1065619121389814E-2</v>
          </cell>
        </row>
        <row r="81">
          <cell r="AB81">
            <v>1.1382291780672071E-2</v>
          </cell>
        </row>
        <row r="82">
          <cell r="AB82">
            <v>9.8474191104858111E-3</v>
          </cell>
        </row>
        <row r="83">
          <cell r="AB83">
            <v>1.5645092156022278E-2</v>
          </cell>
        </row>
        <row r="84">
          <cell r="AB84">
            <v>1.107828655834564E-2</v>
          </cell>
        </row>
        <row r="85">
          <cell r="AB85">
            <v>8.139413544818952E-3</v>
          </cell>
        </row>
        <row r="86">
          <cell r="AB86">
            <v>1.2938619190560052E-2</v>
          </cell>
        </row>
        <row r="87">
          <cell r="AB87">
            <v>1.0320866544042406E-2</v>
          </cell>
        </row>
        <row r="88">
          <cell r="AB88">
            <v>9.0017194295539671E-3</v>
          </cell>
        </row>
        <row r="89">
          <cell r="AB89">
            <v>8.6206896551723755E-3</v>
          </cell>
        </row>
        <row r="90">
          <cell r="AB90">
            <v>9.3420791095208955E-3</v>
          </cell>
        </row>
        <row r="91">
          <cell r="AB91">
            <v>7.975580937376936E-3</v>
          </cell>
        </row>
        <row r="92">
          <cell r="AB92">
            <v>4.5911888248511001E-3</v>
          </cell>
        </row>
        <row r="93">
          <cell r="AB93">
            <v>4.5702061454686582E-3</v>
          </cell>
        </row>
        <row r="94">
          <cell r="AB94">
            <v>5.1301906882199599E-3</v>
          </cell>
        </row>
        <row r="95">
          <cell r="AB95">
            <v>3.755778120184905E-3</v>
          </cell>
        </row>
        <row r="96">
          <cell r="AB96">
            <v>2.5904250215869062E-3</v>
          </cell>
        </row>
        <row r="97">
          <cell r="AB97">
            <v>2.870813397129135E-3</v>
          </cell>
        </row>
        <row r="98">
          <cell r="AB98">
            <v>3.0534351145037331E-3</v>
          </cell>
        </row>
        <row r="99">
          <cell r="AB99"/>
        </row>
        <row r="100">
          <cell r="AB100"/>
        </row>
        <row r="101">
          <cell r="AB101"/>
        </row>
        <row r="102">
          <cell r="AB102"/>
        </row>
        <row r="103">
          <cell r="AB103"/>
        </row>
        <row r="104">
          <cell r="AB104"/>
        </row>
        <row r="105">
          <cell r="AB105"/>
        </row>
        <row r="106">
          <cell r="AB106"/>
        </row>
        <row r="107">
          <cell r="AB107"/>
        </row>
        <row r="108">
          <cell r="AB108"/>
        </row>
        <row r="109">
          <cell r="AB109"/>
        </row>
        <row r="110">
          <cell r="AB110"/>
        </row>
        <row r="111">
          <cell r="AB111"/>
        </row>
        <row r="112">
          <cell r="AB112"/>
        </row>
        <row r="113">
          <cell r="AB113"/>
        </row>
        <row r="114">
          <cell r="AB114"/>
        </row>
        <row r="115">
          <cell r="AB115"/>
        </row>
        <row r="116">
          <cell r="AB116"/>
        </row>
        <row r="117">
          <cell r="AB117">
            <v>1</v>
          </cell>
        </row>
      </sheetData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/>
      <sheetData sheetId="126" refreshError="1"/>
      <sheetData sheetId="127" refreshError="1"/>
      <sheetData sheetId="128"/>
      <sheetData sheetId="129" refreshError="1"/>
      <sheetData sheetId="130" refreshError="1"/>
      <sheetData sheetId="131"/>
      <sheetData sheetId="132" refreshError="1"/>
      <sheetData sheetId="133" refreshError="1"/>
      <sheetData sheetId="134"/>
      <sheetData sheetId="135" refreshError="1"/>
      <sheetData sheetId="136" refreshError="1"/>
      <sheetData sheetId="137"/>
      <sheetData sheetId="138" refreshError="1"/>
      <sheetData sheetId="139" refreshError="1"/>
      <sheetData sheetId="140"/>
      <sheetData sheetId="141" refreshError="1"/>
      <sheetData sheetId="142" refreshError="1"/>
      <sheetData sheetId="143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/>
      <sheetData sheetId="151" refreshError="1"/>
      <sheetData sheetId="152" refreshError="1"/>
      <sheetData sheetId="153"/>
      <sheetData sheetId="154" refreshError="1"/>
      <sheetData sheetId="155" refreshError="1"/>
      <sheetData sheetId="156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 refreshError="1"/>
      <sheetData sheetId="164"/>
      <sheetData sheetId="165" refreshError="1"/>
      <sheetData sheetId="166"/>
      <sheetData sheetId="167" refreshError="1"/>
      <sheetData sheetId="168" refreshError="1"/>
      <sheetData sheetId="169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4048.295573958334" createdVersion="6" refreshedVersion="6" minRefreshableVersion="3" recordCount="3612" xr:uid="{7BA15799-8BBE-4EEE-B078-E5A5E863A23A}">
  <cacheSource type="worksheet">
    <worksheetSource name="Deaths"/>
  </cacheSource>
  <cacheFields count="200">
    <cacheField name="Province/State" numFmtId="0">
      <sharedItems containsBlank="1"/>
    </cacheField>
    <cacheField name="Country/Region" numFmtId="0">
      <sharedItems count="252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4.15960000000001" maxValue="178.065"/>
    </cacheField>
    <cacheField name="22.01.2020" numFmtId="0">
      <sharedItems containsSemiMixedTypes="0" containsString="0" containsNumber="1" containsInteger="1" minValue="0" maxValue="17"/>
    </cacheField>
    <cacheField name="23.01.2020" numFmtId="0">
      <sharedItems containsSemiMixedTypes="0" containsString="0" containsNumber="1" containsInteger="1" minValue="0" maxValue="18"/>
    </cacheField>
    <cacheField name="24.01.2020" numFmtId="0">
      <sharedItems containsSemiMixedTypes="0" containsString="0" containsNumber="1" containsInteger="1" minValue="0" maxValue="26"/>
    </cacheField>
    <cacheField name="25.01.2020" numFmtId="0">
      <sharedItems containsSemiMixedTypes="0" containsString="0" containsNumber="1" containsInteger="1" minValue="0" maxValue="42"/>
    </cacheField>
    <cacheField name="26.01.2020" numFmtId="0">
      <sharedItems containsSemiMixedTypes="0" containsString="0" containsNumber="1" containsInteger="1" minValue="0" maxValue="56"/>
    </cacheField>
    <cacheField name="27.01.2020" numFmtId="0">
      <sharedItems containsSemiMixedTypes="0" containsString="0" containsNumber="1" containsInteger="1" minValue="0" maxValue="82"/>
    </cacheField>
    <cacheField name="28.01.2020" numFmtId="0">
      <sharedItems containsSemiMixedTypes="0" containsString="0" containsNumber="1" containsInteger="1" minValue="0" maxValue="131"/>
    </cacheField>
    <cacheField name="29.01.2020" numFmtId="0">
      <sharedItems containsSemiMixedTypes="0" containsString="0" containsNumber="1" containsInteger="1" minValue="0" maxValue="133"/>
    </cacheField>
    <cacheField name="30.01.2020" numFmtId="0">
      <sharedItems containsSemiMixedTypes="0" containsString="0" containsNumber="1" containsInteger="1" minValue="0" maxValue="171"/>
    </cacheField>
    <cacheField name="31.01.2020" numFmtId="0">
      <sharedItems containsSemiMixedTypes="0" containsString="0" containsNumber="1" containsInteger="1" minValue="0" maxValue="213"/>
    </cacheField>
    <cacheField name="01.02.2020" numFmtId="0">
      <sharedItems containsSemiMixedTypes="0" containsString="0" containsNumber="1" containsInteger="1" minValue="0" maxValue="259"/>
    </cacheField>
    <cacheField name="02.02.2020" numFmtId="0">
      <sharedItems containsSemiMixedTypes="0" containsString="0" containsNumber="1" containsInteger="1" minValue="0" maxValue="362"/>
    </cacheField>
    <cacheField name="03.02.2020" numFmtId="0">
      <sharedItems containsSemiMixedTypes="0" containsString="0" containsNumber="1" containsInteger="1" minValue="0" maxValue="426"/>
    </cacheField>
    <cacheField name="04.02.2020" numFmtId="0">
      <sharedItems containsSemiMixedTypes="0" containsString="0" containsNumber="1" containsInteger="1" minValue="0" maxValue="492"/>
    </cacheField>
    <cacheField name="05.02.2020" numFmtId="0">
      <sharedItems containsSemiMixedTypes="0" containsString="0" containsNumber="1" containsInteger="1" minValue="0" maxValue="564"/>
    </cacheField>
    <cacheField name="06.02.2020" numFmtId="0">
      <sharedItems containsSemiMixedTypes="0" containsString="0" containsNumber="1" containsInteger="1" minValue="0" maxValue="634"/>
    </cacheField>
    <cacheField name="07.02.2020" numFmtId="0">
      <sharedItems containsSemiMixedTypes="0" containsString="0" containsNumber="1" containsInteger="1" minValue="0" maxValue="719"/>
    </cacheField>
    <cacheField name="08.02.2020" numFmtId="0">
      <sharedItems containsSemiMixedTypes="0" containsString="0" containsNumber="1" containsInteger="1" minValue="0" maxValue="806"/>
    </cacheField>
    <cacheField name="09.02.2020" numFmtId="0">
      <sharedItems containsSemiMixedTypes="0" containsString="0" containsNumber="1" containsInteger="1" minValue="0" maxValue="906"/>
    </cacheField>
    <cacheField name="10.02.2020" numFmtId="0">
      <sharedItems containsSemiMixedTypes="0" containsString="0" containsNumber="1" containsInteger="1" minValue="0" maxValue="1013"/>
    </cacheField>
    <cacheField name="11.02.2020" numFmtId="0">
      <sharedItems containsSemiMixedTypes="0" containsString="0" containsNumber="1" containsInteger="1" minValue="0" maxValue="1113"/>
    </cacheField>
    <cacheField name="12.02.2020" numFmtId="0">
      <sharedItems containsSemiMixedTypes="0" containsString="0" containsNumber="1" containsInteger="1" minValue="0" maxValue="1118"/>
    </cacheField>
    <cacheField name="13.02.2020" numFmtId="0">
      <sharedItems containsSemiMixedTypes="0" containsString="0" containsNumber="1" containsInteger="1" minValue="0" maxValue="1371"/>
    </cacheField>
    <cacheField name="14.02.2020" numFmtId="0">
      <sharedItems containsSemiMixedTypes="0" containsString="0" containsNumber="1" containsInteger="1" minValue="0" maxValue="1523"/>
    </cacheField>
    <cacheField name="15.02.2020" numFmtId="0">
      <sharedItems containsSemiMixedTypes="0" containsString="0" containsNumber="1" containsInteger="1" minValue="0" maxValue="1666"/>
    </cacheField>
    <cacheField name="16.02.2020" numFmtId="0">
      <sharedItems containsSemiMixedTypes="0" containsString="0" containsNumber="1" containsInteger="1" minValue="0" maxValue="1770"/>
    </cacheField>
    <cacheField name="17.02.2020" numFmtId="0">
      <sharedItems containsSemiMixedTypes="0" containsString="0" containsNumber="1" containsInteger="1" minValue="0" maxValue="1868"/>
    </cacheField>
    <cacheField name="18.02.2020" numFmtId="0">
      <sharedItems containsSemiMixedTypes="0" containsString="0" containsNumber="1" containsInteger="1" minValue="0" maxValue="2008"/>
    </cacheField>
    <cacheField name="19.02.2020" numFmtId="0">
      <sharedItems containsSemiMixedTypes="0" containsString="0" containsNumber="1" containsInteger="1" minValue="0" maxValue="2123"/>
    </cacheField>
    <cacheField name="20.02.2020" numFmtId="0">
      <sharedItems containsSemiMixedTypes="0" containsString="0" containsNumber="1" containsInteger="1" minValue="0" maxValue="2248"/>
    </cacheField>
    <cacheField name="21.02.2020" numFmtId="0">
      <sharedItems containsSemiMixedTypes="0" containsString="0" containsNumber="1" containsInteger="1" minValue="0" maxValue="2252"/>
    </cacheField>
    <cacheField name="22.02.2020" numFmtId="0">
      <sharedItems containsSemiMixedTypes="0" containsString="0" containsNumber="1" containsInteger="1" minValue="0" maxValue="2459"/>
    </cacheField>
    <cacheField name="23.02.2020" numFmtId="0">
      <sharedItems containsSemiMixedTypes="0" containsString="0" containsNumber="1" containsInteger="1" minValue="0" maxValue="2470"/>
    </cacheField>
    <cacheField name="24.02.2020" numFmtId="0">
      <sharedItems containsSemiMixedTypes="0" containsString="0" containsNumber="1" containsInteger="1" minValue="0" maxValue="2630"/>
    </cacheField>
    <cacheField name="25.02.2020" numFmtId="0">
      <sharedItems containsSemiMixedTypes="0" containsString="0" containsNumber="1" containsInteger="1" minValue="0" maxValue="2710"/>
    </cacheField>
    <cacheField name="26.02.2020" numFmtId="0">
      <sharedItems containsSemiMixedTypes="0" containsString="0" containsNumber="1" containsInteger="1" minValue="0" maxValue="2771"/>
    </cacheField>
    <cacheField name="27.02.2020" numFmtId="0">
      <sharedItems containsSemiMixedTypes="0" containsString="0" containsNumber="1" containsInteger="1" minValue="0" maxValue="2814"/>
    </cacheField>
    <cacheField name="28.02.2020" numFmtId="0">
      <sharedItems containsSemiMixedTypes="0" containsString="0" containsNumber="1" containsInteger="1" minValue="0" maxValue="2873"/>
    </cacheField>
    <cacheField name="29.02.2020" numFmtId="0">
      <sharedItems containsSemiMixedTypes="0" containsString="0" containsNumber="1" containsInteger="1" minValue="0" maxValue="2942"/>
    </cacheField>
    <cacheField name="01.03.2020" numFmtId="0">
      <sharedItems containsSemiMixedTypes="0" containsString="0" containsNumber="1" containsInteger="1" minValue="0" maxValue="2995"/>
    </cacheField>
    <cacheField name="02.03.2020" numFmtId="0">
      <sharedItems containsSemiMixedTypes="0" containsString="0" containsNumber="1" containsInteger="1" minValue="0" maxValue="3084"/>
    </cacheField>
    <cacheField name="03.03.2020" numFmtId="0">
      <sharedItems containsSemiMixedTypes="0" containsString="0" containsNumber="1" containsInteger="1" minValue="0" maxValue="3159"/>
    </cacheField>
    <cacheField name="04.03.2020" numFmtId="0">
      <sharedItems containsSemiMixedTypes="0" containsString="0" containsNumber="1" containsInteger="1" minValue="0" maxValue="3253"/>
    </cacheField>
    <cacheField name="05.03.2020" numFmtId="0">
      <sharedItems containsSemiMixedTypes="0" containsString="0" containsNumber="1" containsInteger="1" minValue="0" maxValue="3346"/>
    </cacheField>
    <cacheField name="06.03.2020" numFmtId="0">
      <sharedItems containsSemiMixedTypes="0" containsString="0" containsNumber="1" containsInteger="1" minValue="0" maxValue="3458"/>
    </cacheField>
    <cacheField name="07.03.2020" numFmtId="0">
      <sharedItems containsSemiMixedTypes="0" containsString="0" containsNumber="1" containsInteger="1" minValue="0" maxValue="3557"/>
    </cacheField>
    <cacheField name="08.03.2020" numFmtId="0">
      <sharedItems containsSemiMixedTypes="0" containsString="0" containsNumber="1" containsInteger="1" minValue="0" maxValue="3800"/>
    </cacheField>
    <cacheField name="09.03.2020" numFmtId="0">
      <sharedItems containsSemiMixedTypes="0" containsString="0" containsNumber="1" containsInteger="1" minValue="0" maxValue="3984"/>
    </cacheField>
    <cacheField name="10.03.2020" numFmtId="0">
      <sharedItems containsSemiMixedTypes="0" containsString="0" containsNumber="1" containsInteger="1" minValue="0" maxValue="4263"/>
    </cacheField>
    <cacheField name="11.03.2020" numFmtId="0">
      <sharedItems containsSemiMixedTypes="0" containsString="0" containsNumber="1" containsInteger="1" minValue="0" maxValue="4608"/>
    </cacheField>
    <cacheField name="12.03.2020" numFmtId="0">
      <sharedItems containsSemiMixedTypes="0" containsString="0" containsNumber="1" containsInteger="1" minValue="0" maxValue="4913"/>
    </cacheField>
    <cacheField name="13.03.2020" numFmtId="0">
      <sharedItems containsSemiMixedTypes="0" containsString="0" containsNumber="1" containsInteger="1" minValue="0" maxValue="5410"/>
    </cacheField>
    <cacheField name="14.03.2020" numFmtId="0">
      <sharedItems containsSemiMixedTypes="0" containsString="0" containsNumber="1" containsInteger="1" minValue="0" maxValue="5827"/>
    </cacheField>
    <cacheField name="15.03.2020" numFmtId="0">
      <sharedItems containsSemiMixedTypes="0" containsString="0" containsNumber="1" containsInteger="1" minValue="0" maxValue="6468"/>
    </cacheField>
    <cacheField name="16.03.2020" numFmtId="0">
      <sharedItems containsSemiMixedTypes="0" containsString="0" containsNumber="1" containsInteger="1" minValue="0" maxValue="7148"/>
    </cacheField>
    <cacheField name="17.03.2020" numFmtId="0">
      <sharedItems containsSemiMixedTypes="0" containsString="0" containsNumber="1" containsInteger="1" minValue="0" maxValue="7950"/>
    </cacheField>
    <cacheField name="18.03.2020" numFmtId="0">
      <sharedItems containsSemiMixedTypes="0" containsString="0" containsNumber="1" containsInteger="1" minValue="0" maxValue="8846"/>
    </cacheField>
    <cacheField name="19.03.2020" numFmtId="0">
      <sharedItems containsSemiMixedTypes="0" containsString="0" containsNumber="1" containsInteger="1" minValue="0" maxValue="9952"/>
    </cacheField>
    <cacheField name="20.03.2020" numFmtId="0">
      <sharedItems containsSemiMixedTypes="0" containsString="0" containsNumber="1" containsInteger="1" minValue="0" maxValue="11429"/>
    </cacheField>
    <cacheField name="21.03.2020" numFmtId="0">
      <sharedItems containsSemiMixedTypes="0" containsString="0" containsNumber="1" containsInteger="1" minValue="0" maxValue="13135"/>
    </cacheField>
    <cacheField name="22.03.2020" numFmtId="0">
      <sharedItems containsSemiMixedTypes="0" containsString="0" containsNumber="1" containsInteger="1" minValue="0" maxValue="14833"/>
    </cacheField>
    <cacheField name="23.03.2020" numFmtId="0">
      <sharedItems containsSemiMixedTypes="0" containsString="0" containsNumber="1" containsInteger="1" minValue="0" maxValue="16751"/>
    </cacheField>
    <cacheField name="24.03.2020" numFmtId="0">
      <sharedItems containsSemiMixedTypes="0" containsString="0" containsNumber="1" containsInteger="1" minValue="0" maxValue="19020"/>
    </cacheField>
    <cacheField name="25.03.2020" numFmtId="0">
      <sharedItems containsSemiMixedTypes="0" containsString="0" containsNumber="1" containsInteger="1" minValue="0" maxValue="21797"/>
    </cacheField>
    <cacheField name="26.03.2020" numFmtId="0">
      <sharedItems containsSemiMixedTypes="0" containsString="0" containsNumber="1" containsInteger="1" minValue="0" maxValue="24798"/>
    </cacheField>
    <cacheField name="27.03.2020" numFmtId="0">
      <sharedItems containsSemiMixedTypes="0" containsString="0" containsNumber="1" containsInteger="1" minValue="0" maxValue="28316"/>
    </cacheField>
    <cacheField name="28.03.2020" numFmtId="0">
      <sharedItems containsSemiMixedTypes="0" containsString="0" containsNumber="1" containsInteger="1" minValue="0" maxValue="31994"/>
    </cacheField>
    <cacheField name="29.03.2020" numFmtId="0">
      <sharedItems containsSemiMixedTypes="0" containsString="0" containsNumber="1" containsInteger="1" minValue="0" maxValue="35464"/>
    </cacheField>
    <cacheField name="30.03.2020" numFmtId="0">
      <sharedItems containsSemiMixedTypes="0" containsString="0" containsNumber="1" containsInteger="1" minValue="0" maxValue="39627"/>
    </cacheField>
    <cacheField name="31.03.2020" numFmtId="0">
      <sharedItems containsSemiMixedTypes="0" containsString="0" containsNumber="1" containsInteger="1" minValue="0" maxValue="44470"/>
    </cacheField>
    <cacheField name="01.04.2020" numFmtId="0">
      <sharedItems containsSemiMixedTypes="0" containsString="0" containsNumber="1" containsInteger="1" minValue="0" maxValue="50022"/>
    </cacheField>
    <cacheField name="02.04.2020" numFmtId="0">
      <sharedItems containsSemiMixedTypes="0" containsString="0" containsNumber="1" containsInteger="1" minValue="0" maxValue="56323"/>
    </cacheField>
    <cacheField name="03.04.2020" numFmtId="0">
      <sharedItems containsSemiMixedTypes="0" containsString="0" containsNumber="1" containsInteger="1" minValue="0" maxValue="62304"/>
    </cacheField>
    <cacheField name="04.04.2020" numFmtId="0">
      <sharedItems containsSemiMixedTypes="0" containsString="0" containsNumber="1" containsInteger="1" minValue="0" maxValue="68143"/>
    </cacheField>
    <cacheField name="05.04.2020" numFmtId="0">
      <sharedItems containsSemiMixedTypes="0" containsString="0" containsNumber="1" containsInteger="1" minValue="0" maxValue="73159"/>
    </cacheField>
    <cacheField name="06.04.2020" numFmtId="0">
      <sharedItems containsSemiMixedTypes="0" containsString="0" containsNumber="1" containsInteger="1" minValue="0" maxValue="78986"/>
    </cacheField>
    <cacheField name="07.04.2020" numFmtId="0">
      <sharedItems containsSemiMixedTypes="0" containsString="0" containsNumber="1" containsInteger="1" minValue="0" maxValue="86882"/>
    </cacheField>
    <cacheField name="08.04.2020" numFmtId="0">
      <sharedItems containsSemiMixedTypes="0" containsString="0" containsNumber="1" containsInteger="1" minValue="0" maxValue="93613"/>
    </cacheField>
    <cacheField name="09.04.2020" numFmtId="0">
      <sharedItems containsSemiMixedTypes="0" containsString="0" containsNumber="1" containsInteger="1" minValue="0" maxValue="101242"/>
    </cacheField>
    <cacheField name="10.04.2020" numFmtId="0">
      <sharedItems containsSemiMixedTypes="0" containsString="0" containsNumber="1" containsInteger="1" minValue="0" maxValue="108509"/>
    </cacheField>
    <cacheField name="11.04.2020" numFmtId="0">
      <sharedItems containsSemiMixedTypes="0" containsString="0" containsNumber="1" containsInteger="1" minValue="0" maxValue="114573"/>
    </cacheField>
    <cacheField name="12.04.2020" numFmtId="0">
      <sharedItems containsSemiMixedTypes="0" containsString="0" containsNumber="1" containsInteger="1" minValue="0" maxValue="120301"/>
    </cacheField>
    <cacheField name="13.04.2020" numFmtId="0">
      <sharedItems containsSemiMixedTypes="0" containsString="0" containsNumber="1" containsInteger="1" minValue="0" maxValue="126046"/>
    </cacheField>
    <cacheField name="14.04.2020" numFmtId="0">
      <sharedItems containsSemiMixedTypes="0" containsString="0" containsNumber="1" containsInteger="1" minValue="0" maxValue="132940"/>
    </cacheField>
    <cacheField name="15.04.2020" numFmtId="0">
      <sharedItems containsSemiMixedTypes="0" containsString="0" containsNumber="1" containsInteger="1" minValue="0" maxValue="141251"/>
    </cacheField>
    <cacheField name="16.04.2020" numFmtId="0">
      <sharedItems containsSemiMixedTypes="0" containsString="0" containsNumber="1" containsInteger="1" minValue="0" maxValue="148532"/>
    </cacheField>
    <cacheField name="17.04.2020" numFmtId="0">
      <sharedItems containsSemiMixedTypes="0" containsString="0" containsNumber="1" containsInteger="1" minValue="0" maxValue="157419"/>
    </cacheField>
    <cacheField name="18.04.2020" numFmtId="0">
      <sharedItems containsSemiMixedTypes="0" containsString="0" containsNumber="1" containsInteger="1" minValue="0" maxValue="163890"/>
    </cacheField>
    <cacheField name="19.04.2020" numFmtId="0">
      <sharedItems containsSemiMixedTypes="0" containsString="0" containsNumber="1" containsInteger="1" minValue="0" maxValue="168459"/>
    </cacheField>
    <cacheField name="20.04.2020" numFmtId="0">
      <sharedItems containsSemiMixedTypes="0" containsString="0" containsNumber="1" containsInteger="1" minValue="0" maxValue="173899"/>
    </cacheField>
    <cacheField name="21.04.2020" numFmtId="0">
      <sharedItems containsSemiMixedTypes="0" containsString="0" containsNumber="1" containsInteger="1" minValue="0" maxValue="181055"/>
    </cacheField>
    <cacheField name="22.04.2020" numFmtId="0">
      <sharedItems containsSemiMixedTypes="0" containsString="0" containsNumber="1" containsInteger="1" minValue="0" maxValue="187812"/>
    </cacheField>
    <cacheField name="23.04.2020" numFmtId="0">
      <sharedItems containsSemiMixedTypes="0" containsString="0" containsNumber="1" containsInteger="1" minValue="0" maxValue="194650"/>
    </cacheField>
    <cacheField name="24.04.2020" numFmtId="0">
      <sharedItems containsSemiMixedTypes="0" containsString="0" containsNumber="1" containsInteger="1" minValue="0" maxValue="201320"/>
    </cacheField>
    <cacheField name="25.04.2020" numFmtId="0">
      <sharedItems containsSemiMixedTypes="0" containsString="0" containsNumber="1" containsInteger="1" minValue="0" maxValue="206896"/>
    </cacheField>
    <cacheField name="26.04.2020" numFmtId="0">
      <sharedItems containsSemiMixedTypes="0" containsString="0" containsNumber="1" containsInteger="1" minValue="0" maxValue="210775"/>
    </cacheField>
    <cacheField name="27.04.2020" numFmtId="0">
      <sharedItems containsSemiMixedTypes="0" containsString="0" containsNumber="1" containsInteger="1" minValue="0" maxValue="215424"/>
    </cacheField>
    <cacheField name="28.04.2020" numFmtId="0">
      <sharedItems containsSemiMixedTypes="0" containsString="0" containsNumber="1" containsInteger="1" minValue="0" maxValue="221882"/>
    </cacheField>
    <cacheField name="29.04.2020" numFmtId="0">
      <sharedItems containsSemiMixedTypes="0" containsString="0" containsNumber="1" containsInteger="1" minValue="0" maxValue="228648"/>
    </cacheField>
    <cacheField name="30.04.2020" numFmtId="0">
      <sharedItems containsSemiMixedTypes="0" containsString="0" containsNumber="1" containsInteger="1" minValue="0" maxValue="234608"/>
    </cacheField>
    <cacheField name="01.05.2020" numFmtId="0">
      <sharedItems containsSemiMixedTypes="0" containsString="0" containsNumber="1" containsInteger="1" minValue="0" maxValue="239784"/>
    </cacheField>
    <cacheField name="02.05.2020" numFmtId="0">
      <sharedItems containsSemiMixedTypes="0" containsString="0" containsNumber="1" containsInteger="1" minValue="0" maxValue="245106"/>
    </cacheField>
    <cacheField name="03.05.2020" numFmtId="0">
      <sharedItems containsSemiMixedTypes="0" containsString="0" containsNumber="1" containsInteger="1" minValue="0" maxValue="248558"/>
    </cacheField>
    <cacheField name="04.05.2020" numFmtId="0">
      <sharedItems containsSemiMixedTypes="0" containsString="0" containsNumber="1" containsInteger="1" minValue="0" maxValue="252680"/>
    </cacheField>
    <cacheField name="05.05.2020" numFmtId="0">
      <sharedItems containsSemiMixedTypes="0" containsString="0" containsNumber="1" containsInteger="1" minValue="0" maxValue="258551"/>
    </cacheField>
    <cacheField name="06.05.2020" numFmtId="0">
      <sharedItems containsSemiMixedTypes="0" containsString="0" containsNumber="1" containsInteger="1" minValue="0" maxValue="265216"/>
    </cacheField>
    <cacheField name="07.05.2020" numFmtId="0">
      <sharedItems containsSemiMixedTypes="0" containsString="0" containsNumber="1" containsInteger="1" minValue="0" maxValue="270620"/>
    </cacheField>
    <cacheField name="08.05.2020" numFmtId="0">
      <sharedItems containsSemiMixedTypes="0" containsString="0" containsNumber="1" containsInteger="1" minValue="0" maxValue="276189"/>
    </cacheField>
    <cacheField name="09.05.2020" numFmtId="0">
      <sharedItems containsSemiMixedTypes="0" containsString="0" containsNumber="1" containsInteger="1" minValue="0" maxValue="280446"/>
    </cacheField>
    <cacheField name="10.05.2020" numFmtId="0">
      <sharedItems containsSemiMixedTypes="0" containsString="0" containsNumber="1" containsInteger="1" minValue="0" maxValue="284012"/>
    </cacheField>
    <cacheField name="11.05.2020" numFmtId="0">
      <sharedItems containsSemiMixedTypes="0" containsString="0" containsNumber="1" containsInteger="1" minValue="0" maxValue="287484"/>
    </cacheField>
    <cacheField name="12.05.2020" numFmtId="0">
      <sharedItems containsSemiMixedTypes="0" containsString="0" containsNumber="1" containsInteger="1" minValue="0" maxValue="293029"/>
    </cacheField>
    <cacheField name="13.05.2020" numFmtId="0">
      <sharedItems containsSemiMixedTypes="0" containsString="0" containsNumber="1" containsInteger="1" minValue="0" maxValue="298256"/>
    </cacheField>
    <cacheField name="14.05.2020" numFmtId="0">
      <sharedItems containsSemiMixedTypes="0" containsString="0" containsNumber="1" containsInteger="1" minValue="0" maxValue="303518"/>
    </cacheField>
    <cacheField name="15.05.2020" numFmtId="0">
      <sharedItems containsSemiMixedTypes="0" containsString="0" containsNumber="1" containsInteger="1" minValue="0" maxValue="308729"/>
    </cacheField>
    <cacheField name="16.05.2020" numFmtId="0">
      <sharedItems containsSemiMixedTypes="0" containsString="0" containsNumber="1" containsInteger="1" minValue="0" maxValue="312897"/>
    </cacheField>
    <cacheField name="17.05.2020" numFmtId="0">
      <sharedItems containsSemiMixedTypes="0" containsString="0" containsNumber="1" containsInteger="1" minValue="0" maxValue="316222"/>
    </cacheField>
    <cacheField name="18.05.2020" numFmtId="0">
      <sharedItems containsSemiMixedTypes="0" containsString="0" containsNumber="1" containsInteger="1" minValue="0" maxValue="319511"/>
    </cacheField>
    <cacheField name="19.05.2020" numFmtId="0">
      <sharedItems containsSemiMixedTypes="0" containsString="0" containsNumber="1" containsInteger="1" minValue="0" maxValue="324294"/>
    </cacheField>
    <cacheField name="20.05.2020" numFmtId="0">
      <sharedItems containsSemiMixedTypes="0" containsString="0" containsNumber="1" containsInteger="1" minValue="0" maxValue="329179"/>
    </cacheField>
    <cacheField name="21.05.2020" numFmtId="0">
      <sharedItems containsSemiMixedTypes="0" containsString="0" containsNumber="1" containsInteger="1" minValue="0" maxValue="333961"/>
    </cacheField>
    <cacheField name="22.05.2020" numFmtId="0">
      <sharedItems containsSemiMixedTypes="0" containsString="0" containsNumber="1" containsInteger="1" minValue="0" maxValue="339245"/>
    </cacheField>
    <cacheField name="23.05.2020" numFmtId="0">
      <sharedItems containsSemiMixedTypes="0" containsString="0" containsNumber="1" containsInteger="1" minValue="0" maxValue="343233"/>
    </cacheField>
    <cacheField name="24.05.2020" numFmtId="0">
      <sharedItems containsSemiMixedTypes="0" containsString="0" containsNumber="1" containsInteger="1" minValue="0" maxValue="346371"/>
    </cacheField>
    <cacheField name="25.05.2020" numFmtId="0">
      <sharedItems containsSemiMixedTypes="0" containsString="0" containsNumber="1" containsInteger="1" minValue="0" maxValue="347549"/>
    </cacheField>
    <cacheField name="26.05.2020" numFmtId="0">
      <sharedItems containsSemiMixedTypes="0" containsString="0" containsNumber="1" containsInteger="1" minValue="0" maxValue="351750"/>
    </cacheField>
    <cacheField name="27.05.2020" numFmtId="0">
      <sharedItems containsSemiMixedTypes="0" containsString="0" containsNumber="1" containsInteger="1" minValue="0" maxValue="356961"/>
    </cacheField>
    <cacheField name="28.05.2020" numFmtId="0">
      <sharedItems containsSemiMixedTypes="0" containsString="0" containsNumber="1" containsInteger="1" minValue="0" maxValue="361662"/>
    </cacheField>
    <cacheField name="29.05.2020" numFmtId="0">
      <sharedItems containsSemiMixedTypes="0" containsString="0" containsNumber="1" containsInteger="1" minValue="0" maxValue="366404"/>
    </cacheField>
    <cacheField name="30.05.2020" numFmtId="0">
      <sharedItems containsSemiMixedTypes="0" containsString="0" containsNumber="1" containsInteger="1" minValue="0" maxValue="370560"/>
    </cacheField>
    <cacheField name="31.05.2020" numFmtId="0">
      <sharedItems containsSemiMixedTypes="0" containsString="0" containsNumber="1" containsInteger="1" minValue="0" maxValue="373448"/>
    </cacheField>
    <cacheField name="01.06.2020" numFmtId="0">
      <sharedItems containsSemiMixedTypes="0" containsString="0" containsNumber="1" containsInteger="1" minValue="0" maxValue="376517"/>
    </cacheField>
    <cacheField name="02.06.2020" numFmtId="0">
      <sharedItems containsSemiMixedTypes="0" containsString="0" containsNumber="1" containsInteger="1" minValue="0" maxValue="381340"/>
    </cacheField>
    <cacheField name="03.06.2020" numFmtId="0">
      <sharedItems containsSemiMixedTypes="0" containsString="0" containsNumber="1" containsInteger="1" minValue="0" maxValue="386911"/>
    </cacheField>
    <cacheField name="04.06.2020" numFmtId="0">
      <sharedItems containsSemiMixedTypes="0" containsString="0" containsNumber="1" containsInteger="1" minValue="0" maxValue="392060"/>
    </cacheField>
    <cacheField name="05.06.2020" numFmtId="0">
      <sharedItems containsSemiMixedTypes="0" containsString="0" containsNumber="1" containsInteger="1" minValue="0" maxValue="396836"/>
    </cacheField>
    <cacheField name="06.06.2020" numFmtId="0">
      <sharedItems containsSemiMixedTypes="0" containsString="0" containsNumber="1" containsInteger="1" minValue="0" maxValue="400717"/>
    </cacheField>
    <cacheField name="07.06.2020" numFmtId="0">
      <sharedItems containsSemiMixedTypes="0" containsString="0" containsNumber="1" containsInteger="1" minValue="0" maxValue="403459"/>
    </cacheField>
    <cacheField name="08.06.2020" numFmtId="0">
      <sharedItems containsSemiMixedTypes="0" containsString="0" containsNumber="1" containsInteger="1" minValue="0" maxValue="407156"/>
    </cacheField>
    <cacheField name="09.06.2020" numFmtId="0">
      <sharedItems containsSemiMixedTypes="0" containsString="0" containsNumber="1" containsInteger="1" minValue="0" maxValue="412078"/>
    </cacheField>
    <cacheField name="10.06.2020" numFmtId="0">
      <sharedItems containsSemiMixedTypes="0" containsString="0" containsNumber="1" containsInteger="1" minValue="0" maxValue="417283"/>
    </cacheField>
    <cacheField name="11.06.2020" numFmtId="0">
      <sharedItems containsSemiMixedTypes="0" containsString="0" containsNumber="1" containsInteger="1" minValue="0" maxValue="422056"/>
    </cacheField>
    <cacheField name="12.06.2020" numFmtId="0">
      <sharedItems containsSemiMixedTypes="0" containsString="0" containsNumber="1" containsInteger="1" minValue="0" maxValue="426353"/>
    </cacheField>
    <cacheField name="13.06.2020" numFmtId="0">
      <sharedItems containsSemiMixedTypes="0" containsString="0" containsNumber="1" containsInteger="1" minValue="0" maxValue="430589"/>
    </cacheField>
    <cacheField name="14.06.2020" numFmtId="0">
      <sharedItems containsSemiMixedTypes="0" containsString="0" containsNumber="1" containsInteger="1" minValue="0" maxValue="433964"/>
    </cacheField>
    <cacheField name="15.06.2020" numFmtId="0">
      <sharedItems containsSemiMixedTypes="0" containsString="0" containsNumber="1" containsInteger="1" minValue="0" maxValue="437389"/>
    </cacheField>
    <cacheField name="16.06.2020" numFmtId="0">
      <sharedItems containsSemiMixedTypes="0" containsString="0" containsNumber="1" containsInteger="1" minValue="0" maxValue="444255"/>
    </cacheField>
    <cacheField name="17.06.2020" numFmtId="0">
      <sharedItems containsSemiMixedTypes="0" containsString="0" containsNumber="1" containsInteger="1" minValue="0" maxValue="449510"/>
    </cacheField>
    <cacheField name="18.06.2020" numFmtId="0">
      <sharedItems containsSemiMixedTypes="0" containsString="0" containsNumber="1" containsInteger="1" minValue="0" maxValue="454537"/>
    </cacheField>
    <cacheField name="19.06.2020" numFmtId="0">
      <sharedItems containsSemiMixedTypes="0" containsString="0" containsNumber="1" containsInteger="1" minValue="0" maxValue="460810"/>
    </cacheField>
    <cacheField name="20.06.2020" numFmtId="0">
      <sharedItems containsSemiMixedTypes="0" containsString="0" containsNumber="1" containsInteger="1" minValue="0" maxValue="465058"/>
    </cacheField>
    <cacheField name="21.06.2020" numFmtId="0">
      <sharedItems containsSemiMixedTypes="0" containsString="0" containsNumber="1" containsInteger="1" minValue="0" maxValue="469022"/>
    </cacheField>
    <cacheField name="22.06.2020" numFmtId="0">
      <sharedItems containsSemiMixedTypes="0" containsString="0" containsNumber="1" containsInteger="1" minValue="0" maxValue="472590"/>
    </cacheField>
    <cacheField name="23.06.2020" numFmtId="0">
      <sharedItems containsSemiMixedTypes="0" containsString="0" containsNumber="1" containsInteger="1" minValue="0" maxValue="477899"/>
    </cacheField>
    <cacheField name="24.06.2020" numFmtId="0">
      <sharedItems containsSemiMixedTypes="0" containsString="0" containsNumber="1" containsInteger="1" minValue="0" maxValue="483160"/>
    </cacheField>
    <cacheField name="25.06.2020" numFmtId="0">
      <sharedItems containsSemiMixedTypes="0" containsString="0" containsNumber="1" containsInteger="1" minValue="0" maxValue="489789"/>
    </cacheField>
    <cacheField name="26.06.2020" numFmtId="0">
      <sharedItems containsSemiMixedTypes="0" containsString="0" containsNumber="1" containsInteger="1" minValue="0" maxValue="494618"/>
    </cacheField>
    <cacheField name="27.06.2020" numFmtId="0">
      <sharedItems containsSemiMixedTypes="0" containsString="0" containsNumber="1" containsInteger="1" minValue="0" maxValue="499106"/>
    </cacheField>
    <cacheField name="28.06.2020" numFmtId="0">
      <sharedItems containsSemiMixedTypes="0" containsString="0" containsNumber="1" containsInteger="1" minValue="0" maxValue="502199"/>
    </cacheField>
    <cacheField name="29/06/2020" numFmtId="0">
      <sharedItems containsSemiMixedTypes="0" containsString="0" containsNumber="1" containsInteger="1" minValue="0" maxValue="505909"/>
    </cacheField>
    <cacheField name="30.06.2020" numFmtId="0">
      <sharedItems containsSemiMixedTypes="0" containsString="0" containsNumber="1" containsInteger="1" minValue="0" maxValue="511039"/>
    </cacheField>
    <cacheField name="01/07/2020" numFmtId="0">
      <sharedItems containsSemiMixedTypes="0" containsString="0" containsNumber="1" containsInteger="1" minValue="0" maxValue="516049"/>
    </cacheField>
    <cacheField name="02.07.2020" numFmtId="0">
      <sharedItems containsSemiMixedTypes="0" containsString="0" containsNumber="1" containsInteger="1" minValue="0" maxValue="521171"/>
    </cacheField>
    <cacheField name="03/07/2020" numFmtId="0">
      <sharedItems containsSemiMixedTypes="0" containsString="0" containsNumber="1" containsInteger="1" minValue="0" maxValue="526167"/>
    </cacheField>
    <cacheField name="04.07.2020" numFmtId="0">
      <sharedItems containsSemiMixedTypes="0" containsString="0" containsNumber="1" containsInteger="1" minValue="0" maxValue="530539"/>
    </cacheField>
    <cacheField name="05/07/2020" numFmtId="0">
      <sharedItems containsSemiMixedTypes="0" containsString="0" containsNumber="1" containsInteger="1" minValue="0" maxValue="533978"/>
    </cacheField>
    <cacheField name="06.07.2020" numFmtId="0">
      <sharedItems containsSemiMixedTypes="0" containsString="0" containsNumber="1" containsInteger="1" minValue="0" maxValue="537775"/>
    </cacheField>
    <cacheField name="07.07.2020" numFmtId="0">
      <sharedItems containsSemiMixedTypes="0" containsString="0" containsNumber="1" containsInteger="1" minValue="0" maxValue="543882"/>
    </cacheField>
    <cacheField name="08.07.2020" numFmtId="0">
      <sharedItems containsSemiMixedTypes="0" containsString="0" containsNumber="1" containsInteger="1" minValue="0" maxValue="549200"/>
    </cacheField>
    <cacheField name="09.07.2020" numFmtId="0">
      <sharedItems containsSemiMixedTypes="0" containsString="0" containsNumber="1" containsInteger="1" minValue="0" maxValue="554657"/>
    </cacheField>
    <cacheField name="10.07.2020" numFmtId="0">
      <sharedItems containsSemiMixedTypes="0" containsString="0" containsNumber="1" containsInteger="1" minValue="0" maxValue="559966"/>
    </cacheField>
    <cacheField name="11.07.2020" numFmtId="0">
      <sharedItems containsSemiMixedTypes="0" containsString="0" containsNumber="1" containsInteger="1" minValue="0" maxValue="564858"/>
    </cacheField>
    <cacheField name="12.07.2020" numFmtId="0">
      <sharedItems containsSemiMixedTypes="0" containsString="0" containsNumber="1" containsInteger="1" minValue="0" maxValue="568814"/>
    </cacheField>
    <cacheField name="13.07.2020" numFmtId="0">
      <sharedItems containsSemiMixedTypes="0" containsString="0" containsNumber="1" containsInteger="1" minValue="0" maxValue="572623"/>
    </cacheField>
    <cacheField name="14.07.2020" numFmtId="0">
      <sharedItems containsSemiMixedTypes="0" containsString="0" containsNumber="1" containsInteger="1" minValue="0" maxValue="578285"/>
    </cacheField>
    <cacheField name="15.07.2020" numFmtId="0">
      <sharedItems containsSemiMixedTypes="0" containsString="0" containsNumber="1" containsInteger="1" minValue="0" maxValue="583776"/>
    </cacheField>
    <cacheField name="16.07.2020" numFmtId="0">
      <sharedItems containsSemiMixedTypes="0" containsString="0" containsNumber="1" containsInteger="1" minValue="0" maxValue="589578"/>
    </cacheField>
    <cacheField name="17.07.2020" numFmtId="0">
      <sharedItems containsSemiMixedTypes="0" containsString="0" containsNumber="1" containsInteger="1" minValue="0" maxValue="596310"/>
    </cacheField>
    <cacheField name="18.07.2020" numFmtId="0">
      <sharedItems containsSemiMixedTypes="0" containsString="0" containsNumber="1" containsInteger="1" minValue="0" maxValue="601932"/>
    </cacheField>
    <cacheField name="19.07.2020" numFmtId="0">
      <sharedItems containsSemiMixedTypes="0" containsString="0" containsNumber="1" containsInteger="1" minValue="0" maxValue="605960"/>
    </cacheField>
    <cacheField name="20.07.2020" numFmtId="0">
      <sharedItems containsSemiMixedTypes="0" containsString="0" containsNumber="1" containsInteger="1" minValue="0" maxValue="610117"/>
    </cacheField>
    <cacheField name="21.07.2020" numFmtId="0">
      <sharedItems containsSemiMixedTypes="0" containsString="0" containsNumber="1" containsInteger="1" minValue="0" maxValue="616358"/>
    </cacheField>
    <cacheField name="22.07.2020" numFmtId="0">
      <sharedItems containsSemiMixedTypes="0" containsString="0" containsNumber="1" containsInteger="1" minValue="0" maxValue="623330"/>
    </cacheField>
    <cacheField name="23.07.2020" numFmtId="0">
      <sharedItems containsSemiMixedTypes="0" containsString="0" containsNumber="1" containsInteger="1" minValue="0" maxValue="633290"/>
    </cacheField>
    <cacheField name="24.07.2020" numFmtId="0">
      <sharedItems containsSemiMixedTypes="0" containsString="0" containsNumber="1" containsInteger="1" minValue="0" maxValue="639428"/>
    </cacheField>
    <cacheField name="25.07.2020" numFmtId="0">
      <sharedItems containsSemiMixedTypes="0" containsString="0" containsNumber="1" containsInteger="1" minValue="0" maxValue="644281"/>
    </cacheField>
    <cacheField name="26.07.2020" numFmtId="0">
      <sharedItems containsSemiMixedTypes="0" containsString="0" containsNumber="1" containsInteger="1" minValue="0" maxValue="648403"/>
    </cacheField>
    <cacheField name="27.07.2020" numFmtId="0">
      <sharedItems containsSemiMixedTypes="0" containsString="0" containsNumber="1" containsInteger="1" minValue="0" maxValue="653787"/>
    </cacheField>
    <cacheField name="28.07.2020" numFmtId="0">
      <sharedItems containsSemiMixedTypes="0" containsString="0" containsNumber="1" containsInteger="1" minValue="0" maxValue="660177"/>
    </cacheField>
    <cacheField name="29.07.2020" numFmtId="0">
      <sharedItems containsSemiMixedTypes="0" containsString="0" containsNumber="1" containsInteger="1" minValue="0" maxValue="666829"/>
    </cacheField>
    <cacheField name="30.07.2020" numFmtId="0">
      <sharedItems containsSemiMixedTypes="0" containsString="0" containsNumber="1" containsInteger="1" minValue="0" maxValue="672896"/>
    </cacheField>
    <cacheField name="31.07.2020" numFmtId="0">
      <sharedItems containsSemiMixedTypes="0" containsString="0" containsNumber="1" containsInteger="1" minValue="0" maxValue="679198"/>
    </cacheField>
    <cacheField name="01.08.2020" numFmtId="0">
      <sharedItems containsSemiMixedTypes="0" containsString="0" containsNumber="1" containsInteger="1" minValue="0" maxValue="684751"/>
    </cacheField>
    <cacheField name="02.08.2020" numFmtId="0">
      <sharedItems containsSemiMixedTypes="0" containsString="0" containsNumber="1" containsInteger="1" minValue="0" maxValue="689032"/>
    </cacheField>
    <cacheField name="03.08.2020" numFmtId="0">
      <sharedItems containsSemiMixedTypes="0" containsString="0" containsNumber="1" containsInteger="1" minValue="0" maxValue="693353"/>
    </cacheField>
    <cacheField name="04.08.2020" numFmtId="0">
      <sharedItems containsSemiMixedTypes="0" containsString="0" containsNumber="1" containsInteger="1" minValue="0" maxValue="700289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4048.297005902779" createdVersion="6" refreshedVersion="6" minRefreshableVersion="3" recordCount="3624" xr:uid="{EDCE64CD-ADF4-4B02-9641-8C142F4BACD2}">
  <cacheSource type="worksheet">
    <worksheetSource name="Infections"/>
  </cacheSource>
  <cacheFields count="203">
    <cacheField name="Province/State" numFmtId="0">
      <sharedItems containsBlank="1"/>
    </cacheField>
    <cacheField name="Country/Region" numFmtId="0">
      <sharedItems count="274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  <s v="Region_Australia"/>
        <s v="Region_Central America"/>
        <s v="Region_Central Asia"/>
        <s v="Region_CentralSouthAfrica"/>
        <s v="Region_EasternEurope"/>
        <s v="Region_MiddleEast"/>
        <s v="Region_NorhternAfrica"/>
        <s v="Region_NorthernAmerica"/>
        <s v="Region_SouthEastAsia"/>
        <s v="Region_SouthAmerica"/>
        <s v="Region_WesternEurope"/>
        <s v="Region_China"/>
        <s v="Central Asia" u="1"/>
        <s v="MiddleEast" u="1"/>
        <s v="NorhternAfrica" u="1"/>
        <s v="WesternEurope" u="1"/>
        <s v="NorthernAmerica" u="1"/>
        <s v="EasternEurope" u="1"/>
        <s v="SouthEastAsia" u="1"/>
        <s v="Central America" u="1"/>
        <s v="SouthAmerica" u="1"/>
        <s v="CentralSouthAfrica" u="1"/>
      </sharedItems>
    </cacheField>
    <cacheField name="Lat" numFmtId="0">
      <sharedItems containsBlank="1" containsMixedTypes="1" containsNumber="1" minValue="-14.271000000000001" maxValue="69.314792159999996"/>
    </cacheField>
    <cacheField name="Long" numFmtId="0">
      <sharedItems containsString="0" containsBlank="1" containsNumber="1" minValue="-174.15960000000001" maxValue="178.065"/>
    </cacheField>
    <cacheField name="22.01.2020" numFmtId="0">
      <sharedItems containsSemiMixedTypes="0" containsString="0" containsNumber="1" containsInteger="1" minValue="0" maxValue="555"/>
    </cacheField>
    <cacheField name="23.01.2020" numFmtId="0">
      <sharedItems containsSemiMixedTypes="0" containsString="0" containsNumber="1" containsInteger="1" minValue="0" maxValue="654"/>
    </cacheField>
    <cacheField name="24.01.2020" numFmtId="0">
      <sharedItems containsSemiMixedTypes="0" containsString="0" containsNumber="1" containsInteger="1" minValue="0" maxValue="941"/>
    </cacheField>
    <cacheField name="25.01.2020" numFmtId="0">
      <sharedItems containsSemiMixedTypes="0" containsString="0" containsNumber="1" containsInteger="1" minValue="0" maxValue="1434"/>
    </cacheField>
    <cacheField name="26.01.2020" numFmtId="0">
      <sharedItems containsSemiMixedTypes="0" containsString="0" containsNumber="1" containsInteger="1" minValue="0" maxValue="2114"/>
    </cacheField>
    <cacheField name="27.01.2020" numFmtId="0">
      <sharedItems containsSemiMixedTypes="0" containsString="0" containsNumber="1" containsInteger="1" minValue="0" maxValue="2922"/>
    </cacheField>
    <cacheField name="28.01.2020" numFmtId="0">
      <sharedItems containsSemiMixedTypes="0" containsString="0" containsNumber="1" containsInteger="1" minValue="0" maxValue="5573"/>
    </cacheField>
    <cacheField name="29.01.2020" numFmtId="0">
      <sharedItems containsSemiMixedTypes="0" containsString="0" containsNumber="1" containsInteger="1" minValue="0" maxValue="6160"/>
    </cacheField>
    <cacheField name="30.01.2020" numFmtId="0">
      <sharedItems containsSemiMixedTypes="0" containsString="0" containsNumber="1" containsInteger="1" minValue="0" maxValue="8225"/>
    </cacheField>
    <cacheField name="31.01.2020" numFmtId="0">
      <sharedItems containsSemiMixedTypes="0" containsString="0" containsNumber="1" containsInteger="1" minValue="0" maxValue="9918"/>
    </cacheField>
    <cacheField name="01.02.2020" numFmtId="0">
      <sharedItems containsSemiMixedTypes="0" containsString="0" containsNumber="1" containsInteger="1" minValue="0" maxValue="12026"/>
    </cacheField>
    <cacheField name="02.02.2020" numFmtId="0">
      <sharedItems containsSemiMixedTypes="0" containsString="0" containsNumber="1" containsInteger="1" minValue="0" maxValue="16775"/>
    </cacheField>
    <cacheField name="03.02.2020" numFmtId="0">
      <sharedItems containsSemiMixedTypes="0" containsString="0" containsNumber="1" containsInteger="1" minValue="0" maxValue="19875"/>
    </cacheField>
    <cacheField name="04.02.2020" numFmtId="0">
      <sharedItems containsSemiMixedTypes="0" containsString="0" containsNumber="1" containsInteger="1" minValue="0" maxValue="23885"/>
    </cacheField>
    <cacheField name="05.02.2020" numFmtId="0">
      <sharedItems containsSemiMixedTypes="0" containsString="0" containsNumber="1" containsInteger="1" minValue="0" maxValue="27630"/>
    </cacheField>
    <cacheField name="06.02.2020" numFmtId="0">
      <sharedItems containsSemiMixedTypes="0" containsString="0" containsNumber="1" containsInteger="1" minValue="0" maxValue="30788"/>
    </cacheField>
    <cacheField name="07.02.2020" numFmtId="0">
      <sharedItems containsSemiMixedTypes="0" containsString="0" containsNumber="1" containsInteger="1" minValue="0" maxValue="34380"/>
    </cacheField>
    <cacheField name="08.02.2020" numFmtId="0">
      <sharedItems containsSemiMixedTypes="0" containsString="0" containsNumber="1" containsInteger="1" minValue="0" maxValue="37114"/>
    </cacheField>
    <cacheField name="09.02.2020" numFmtId="0">
      <sharedItems containsSemiMixedTypes="0" containsString="0" containsNumber="1" containsInteger="1" minValue="0" maxValue="40144"/>
    </cacheField>
    <cacheField name="10.02.2020" numFmtId="0">
      <sharedItems containsSemiMixedTypes="0" containsString="0" containsNumber="1" containsInteger="1" minValue="0" maxValue="42753"/>
    </cacheField>
    <cacheField name="11.02.2020" numFmtId="0">
      <sharedItems containsSemiMixedTypes="0" containsString="0" containsNumber="1" containsInteger="1" minValue="0" maxValue="44795"/>
    </cacheField>
    <cacheField name="12.02.2020" numFmtId="0">
      <sharedItems containsSemiMixedTypes="0" containsString="0" containsNumber="1" containsInteger="1" minValue="0" maxValue="45213"/>
    </cacheField>
    <cacheField name="13.02.2020" numFmtId="0">
      <sharedItems containsSemiMixedTypes="0" containsString="0" containsNumber="1" containsInteger="1" minValue="0" maxValue="60366"/>
    </cacheField>
    <cacheField name="14.02.2020" numFmtId="0">
      <sharedItems containsSemiMixedTypes="0" containsString="0" containsNumber="1" containsInteger="1" minValue="0" maxValue="66893"/>
    </cacheField>
    <cacheField name="15.02.2020" numFmtId="0">
      <sharedItems containsSemiMixedTypes="0" containsString="0" containsNumber="1" containsInteger="1" minValue="0" maxValue="69035"/>
    </cacheField>
    <cacheField name="16.02.2020" numFmtId="0">
      <sharedItems containsSemiMixedTypes="0" containsString="0" containsNumber="1" containsInteger="1" minValue="0" maxValue="71219"/>
    </cacheField>
    <cacheField name="17.02.2020" numFmtId="0">
      <sharedItems containsSemiMixedTypes="0" containsString="0" containsNumber="1" containsInteger="1" minValue="0" maxValue="73254"/>
    </cacheField>
    <cacheField name="18.02.2020" numFmtId="0">
      <sharedItems containsSemiMixedTypes="0" containsString="0" containsNumber="1" containsInteger="1" minValue="0" maxValue="75136"/>
    </cacheField>
    <cacheField name="19.02.2020" numFmtId="0">
      <sharedItems containsSemiMixedTypes="0" containsString="0" containsNumber="1" containsInteger="1" minValue="0" maxValue="75636"/>
    </cacheField>
    <cacheField name="20.02.2020" numFmtId="0">
      <sharedItems containsSemiMixedTypes="0" containsString="0" containsNumber="1" containsInteger="1" minValue="0" maxValue="76196"/>
    </cacheField>
    <cacheField name="21.02.2020" numFmtId="0">
      <sharedItems containsSemiMixedTypes="0" containsString="0" containsNumber="1" containsInteger="1" minValue="0" maxValue="76825"/>
    </cacheField>
    <cacheField name="22.02.2020" numFmtId="0">
      <sharedItems containsSemiMixedTypes="0" containsString="0" containsNumber="1" containsInteger="1" minValue="0" maxValue="78586"/>
    </cacheField>
    <cacheField name="23.02.2020" numFmtId="0">
      <sharedItems containsSemiMixedTypes="0" containsString="0" containsNumber="1" containsInteger="1" minValue="0" maxValue="78966"/>
    </cacheField>
    <cacheField name="24.02.2020" numFmtId="0">
      <sharedItems containsSemiMixedTypes="0" containsString="0" containsNumber="1" containsInteger="1" minValue="0" maxValue="79530"/>
    </cacheField>
    <cacheField name="25.02.2020" numFmtId="0">
      <sharedItems containsSemiMixedTypes="0" containsString="0" containsNumber="1" containsInteger="1" minValue="0" maxValue="80383"/>
    </cacheField>
    <cacheField name="26.02.2020" numFmtId="0">
      <sharedItems containsSemiMixedTypes="0" containsString="0" containsNumber="1" containsInteger="1" minValue="0" maxValue="81360"/>
    </cacheField>
    <cacheField name="27.02.2020" numFmtId="0">
      <sharedItems containsSemiMixedTypes="0" containsString="0" containsNumber="1" containsInteger="1" minValue="0" maxValue="82724"/>
    </cacheField>
    <cacheField name="28.02.2020" numFmtId="0">
      <sharedItems containsSemiMixedTypes="0" containsString="0" containsNumber="1" containsInteger="1" minValue="0" maxValue="84100"/>
    </cacheField>
    <cacheField name="29.02.2020" numFmtId="0">
      <sharedItems containsSemiMixedTypes="0" containsString="0" containsNumber="1" containsInteger="1" minValue="0" maxValue="85985"/>
    </cacheField>
    <cacheField name="01.03.2020" numFmtId="0">
      <sharedItems containsSemiMixedTypes="0" containsString="0" containsNumber="1" containsInteger="1" minValue="0" maxValue="88367"/>
    </cacheField>
    <cacheField name="02.03.2020" numFmtId="0">
      <sharedItems containsSemiMixedTypes="0" containsString="0" containsNumber="1" containsInteger="1" minValue="0" maxValue="90338"/>
    </cacheField>
    <cacheField name="03.03.2020" numFmtId="0">
      <sharedItems containsSemiMixedTypes="0" containsString="0" containsNumber="1" containsInteger="1" minValue="0" maxValue="92907"/>
    </cacheField>
    <cacheField name="04.03.2020" numFmtId="0">
      <sharedItems containsSemiMixedTypes="0" containsString="0" containsNumber="1" containsInteger="1" minValue="0" maxValue="95191"/>
    </cacheField>
    <cacheField name="05.03.2020" numFmtId="0">
      <sharedItems containsSemiMixedTypes="0" containsString="0" containsNumber="1" containsInteger="1" minValue="0" maxValue="97979"/>
    </cacheField>
    <cacheField name="06.03.2020" numFmtId="0">
      <sharedItems containsSemiMixedTypes="0" containsString="0" containsNumber="1" containsInteger="1" minValue="0" maxValue="101916"/>
    </cacheField>
    <cacheField name="07.03.2020" numFmtId="0">
      <sharedItems containsSemiMixedTypes="0" containsString="0" containsNumber="1" containsInteger="1" minValue="0" maxValue="105950"/>
    </cacheField>
    <cacheField name="08.03.2020" numFmtId="0">
      <sharedItems containsSemiMixedTypes="0" containsString="0" containsNumber="1" containsInteger="1" minValue="0" maxValue="109891"/>
    </cacheField>
    <cacheField name="09.03.2020" numFmtId="0">
      <sharedItems containsSemiMixedTypes="0" containsString="0" containsNumber="1" containsInteger="1" minValue="0" maxValue="113776"/>
    </cacheField>
    <cacheField name="10.03.2020" numFmtId="0">
      <sharedItems containsSemiMixedTypes="0" containsString="0" containsNumber="1" containsInteger="1" minValue="0" maxValue="118784"/>
    </cacheField>
    <cacheField name="11.03.2020" numFmtId="0">
      <sharedItems containsSemiMixedTypes="0" containsString="0" containsNumber="1" containsInteger="1" minValue="0" maxValue="126426"/>
    </cacheField>
    <cacheField name="12.03.2020" numFmtId="0">
      <sharedItems containsSemiMixedTypes="0" containsString="0" containsNumber="1" containsInteger="1" minValue="0" maxValue="132176"/>
    </cacheField>
    <cacheField name="13.03.2020" numFmtId="0">
      <sharedItems containsSemiMixedTypes="0" containsString="0" containsNumber="1" containsInteger="1" minValue="0" maxValue="146511"/>
    </cacheField>
    <cacheField name="14.03.2020" numFmtId="0">
      <sharedItems containsSemiMixedTypes="0" containsString="0" containsNumber="1" containsInteger="1" minValue="0" maxValue="157568"/>
    </cacheField>
    <cacheField name="15.03.2020" numFmtId="0">
      <sharedItems containsSemiMixedTypes="0" containsString="0" containsNumber="1" containsInteger="1" minValue="0" maxValue="168668"/>
    </cacheField>
    <cacheField name="16.03.2020" numFmtId="0">
      <sharedItems containsSemiMixedTypes="0" containsString="0" containsNumber="1" containsInteger="1" minValue="0" maxValue="183255"/>
    </cacheField>
    <cacheField name="17.03.2020" numFmtId="0">
      <sharedItems containsSemiMixedTypes="0" containsString="0" containsNumber="1" containsInteger="1" minValue="0" maxValue="199023"/>
    </cacheField>
    <cacheField name="18.03.2020" numFmtId="0">
      <sharedItems containsSemiMixedTypes="0" containsString="0" containsNumber="1" containsInteger="1" minValue="0" maxValue="218495"/>
    </cacheField>
    <cacheField name="19.03.2020" numFmtId="0">
      <sharedItems containsSemiMixedTypes="0" containsString="0" containsNumber="1" containsInteger="1" minValue="0" maxValue="246293"/>
    </cacheField>
    <cacheField name="20.03.2020" numFmtId="0">
      <sharedItems containsSemiMixedTypes="0" containsString="0" containsNumber="1" containsInteger="1" minValue="0" maxValue="275782"/>
    </cacheField>
    <cacheField name="21.03.2020" numFmtId="0">
      <sharedItems containsSemiMixedTypes="0" containsString="0" containsNumber="1" containsInteger="1" minValue="0" maxValue="307798"/>
    </cacheField>
    <cacheField name="22.03.2020" numFmtId="0">
      <sharedItems containsSemiMixedTypes="0" containsString="0" containsNumber="1" containsInteger="1" minValue="0" maxValue="340690"/>
    </cacheField>
    <cacheField name="23.03.2020" numFmtId="0">
      <sharedItems containsSemiMixedTypes="0" containsString="0" containsNumber="1" containsInteger="1" minValue="0" maxValue="382724"/>
    </cacheField>
    <cacheField name="24.03.2020" numFmtId="0">
      <sharedItems containsSemiMixedTypes="0" containsString="0" containsNumber="1" containsInteger="1" minValue="0" maxValue="423476"/>
    </cacheField>
    <cacheField name="25.03.2020" numFmtId="0">
      <sharedItems containsSemiMixedTypes="0" containsString="0" containsNumber="1" containsInteger="1" minValue="0" maxValue="473925"/>
    </cacheField>
    <cacheField name="26.03.2020" numFmtId="0">
      <sharedItems containsSemiMixedTypes="0" containsString="0" containsNumber="1" containsInteger="1" minValue="0" maxValue="536298"/>
    </cacheField>
    <cacheField name="27.03.2020" numFmtId="0">
      <sharedItems containsSemiMixedTypes="0" containsString="0" containsNumber="1" containsInteger="1" minValue="0" maxValue="600280"/>
    </cacheField>
    <cacheField name="28.03.2020" numFmtId="0">
      <sharedItems containsSemiMixedTypes="0" containsString="0" containsNumber="1" containsInteger="1" minValue="0" maxValue="667356"/>
    </cacheField>
    <cacheField name="29.03.2020" numFmtId="0">
      <sharedItems containsSemiMixedTypes="0" containsString="0" containsNumber="1" containsInteger="1" minValue="0" maxValue="726526"/>
    </cacheField>
    <cacheField name="30.03.2020" numFmtId="0">
      <sharedItems containsSemiMixedTypes="0" containsString="0" containsNumber="1" containsInteger="1" minValue="0" maxValue="790716"/>
    </cacheField>
    <cacheField name="31.03.2020" numFmtId="0">
      <sharedItems containsSemiMixedTypes="0" containsString="0" containsNumber="1" containsInteger="1" minValue="0" maxValue="866870"/>
    </cacheField>
    <cacheField name="01.04.2020" numFmtId="0">
      <sharedItems containsSemiMixedTypes="0" containsString="0" containsNumber="1" containsInteger="1" minValue="0" maxValue="942720"/>
    </cacheField>
    <cacheField name="02.04.2020" numFmtId="0">
      <sharedItems containsSemiMixedTypes="0" containsString="0" containsNumber="1" containsInteger="1" minValue="0" maxValue="1023791"/>
    </cacheField>
    <cacheField name="03.04.2020" numFmtId="0">
      <sharedItems containsSemiMixedTypes="0" containsString="0" containsNumber="1" containsInteger="1" minValue="0" maxValue="1106661"/>
    </cacheField>
    <cacheField name="04.04.2020" numFmtId="0">
      <sharedItems containsSemiMixedTypes="0" containsString="0" containsNumber="1" containsInteger="1" minValue="0" maxValue="1186822"/>
    </cacheField>
    <cacheField name="05.04.2020" numFmtId="0">
      <sharedItems containsSemiMixedTypes="0" containsString="0" containsNumber="1" containsInteger="1" minValue="0" maxValue="1258309"/>
    </cacheField>
    <cacheField name="06.04.2020" numFmtId="0">
      <sharedItems containsSemiMixedTypes="0" containsString="0" containsNumber="1" containsInteger="1" minValue="0" maxValue="1330809"/>
    </cacheField>
    <cacheField name="07.04.2020" numFmtId="0">
      <sharedItems containsSemiMixedTypes="0" containsString="0" containsNumber="1" containsInteger="1" minValue="0" maxValue="1407525"/>
    </cacheField>
    <cacheField name="08.04.2020" numFmtId="0">
      <sharedItems containsSemiMixedTypes="0" containsString="0" containsNumber="1" containsInteger="1" minValue="0" maxValue="1491140"/>
    </cacheField>
    <cacheField name="09.04.2020" numFmtId="0">
      <sharedItems containsSemiMixedTypes="0" containsString="0" containsNumber="1" containsInteger="1" minValue="0" maxValue="1577678"/>
    </cacheField>
    <cacheField name="10.04.2020" numFmtId="0">
      <sharedItems containsSemiMixedTypes="0" containsString="0" containsNumber="1" containsInteger="1" minValue="0" maxValue="1665122"/>
    </cacheField>
    <cacheField name="11.04.2020" numFmtId="0">
      <sharedItems containsSemiMixedTypes="0" containsString="0" containsNumber="1" containsInteger="1" minValue="0" maxValue="1741960"/>
    </cacheField>
    <cacheField name="12.04.2020" numFmtId="0">
      <sharedItems containsSemiMixedTypes="0" containsString="0" containsNumber="1" containsInteger="1" minValue="0" maxValue="1838745"/>
    </cacheField>
    <cacheField name="13.04.2020" numFmtId="0">
      <sharedItems containsSemiMixedTypes="0" containsString="0" containsNumber="1" containsInteger="1" minValue="0" maxValue="1908363"/>
    </cacheField>
    <cacheField name="14.04.2020" numFmtId="0">
      <sharedItems containsSemiMixedTypes="0" containsString="0" containsNumber="1" containsInteger="1" minValue="0" maxValue="1978120"/>
    </cacheField>
    <cacheField name="15.04.2020" numFmtId="0">
      <sharedItems containsSemiMixedTypes="0" containsString="0" containsNumber="1" containsInteger="1" minValue="0" maxValue="2058914"/>
    </cacheField>
    <cacheField name="16.04.2020" numFmtId="0">
      <sharedItems containsSemiMixedTypes="0" containsString="0" containsNumber="1" containsInteger="1" minValue="0" maxValue="2155563"/>
    </cacheField>
    <cacheField name="17.04.2020" numFmtId="0">
      <sharedItems containsSemiMixedTypes="0" containsString="0" containsNumber="1" containsInteger="1" minValue="0" maxValue="2243214"/>
    </cacheField>
    <cacheField name="18.04.2020" numFmtId="0">
      <sharedItems containsSemiMixedTypes="0" containsString="0" containsNumber="1" containsInteger="1" minValue="0" maxValue="2317113"/>
    </cacheField>
    <cacheField name="19.04.2020" numFmtId="0">
      <sharedItems containsSemiMixedTypes="0" containsString="0" containsNumber="1" containsInteger="1" minValue="0" maxValue="2397566"/>
    </cacheField>
    <cacheField name="20.04.2020" numFmtId="0">
      <sharedItems containsSemiMixedTypes="0" containsString="0" containsNumber="1" containsInteger="1" minValue="0" maxValue="2470897"/>
    </cacheField>
    <cacheField name="21.04.2020" numFmtId="0">
      <sharedItems containsSemiMixedTypes="0" containsString="0" containsNumber="1" containsInteger="1" minValue="0" maxValue="2546151"/>
    </cacheField>
    <cacheField name="22.04.2020" numFmtId="0">
      <sharedItems containsSemiMixedTypes="0" containsString="0" containsNumber="1" containsInteger="1" minValue="0" maxValue="2622924"/>
    </cacheField>
    <cacheField name="23.04.2020" numFmtId="0">
      <sharedItems containsSemiMixedTypes="0" containsString="0" containsNumber="1" containsInteger="1" minValue="0" maxValue="2711909"/>
    </cacheField>
    <cacheField name="24.04.2020" numFmtId="0">
      <sharedItems containsSemiMixedTypes="0" containsString="0" containsNumber="1" containsInteger="1" minValue="0" maxValue="2798834"/>
    </cacheField>
    <cacheField name="25.04.2020" numFmtId="0">
      <sharedItems containsSemiMixedTypes="0" containsString="0" containsNumber="1" containsInteger="1" minValue="0" maxValue="2883746"/>
    </cacheField>
    <cacheField name="26.04.2020" numFmtId="0">
      <sharedItems containsSemiMixedTypes="0" containsString="0" containsNumber="1" containsInteger="1" minValue="0" maxValue="2956670"/>
    </cacheField>
    <cacheField name="27.04.2020" numFmtId="0">
      <sharedItems containsSemiMixedTypes="0" containsString="0" containsNumber="1" containsInteger="1" minValue="0" maxValue="3025379"/>
    </cacheField>
    <cacheField name="28.04.2020" numFmtId="0">
      <sharedItems containsSemiMixedTypes="0" containsString="0" containsNumber="1" containsInteger="1" minValue="0" maxValue="3100660"/>
    </cacheField>
    <cacheField name="29.04.2020" numFmtId="0">
      <sharedItems containsSemiMixedTypes="0" containsString="0" containsNumber="1" containsInteger="1" minValue="0" maxValue="3177697"/>
    </cacheField>
    <cacheField name="30.04.2020" numFmtId="0">
      <sharedItems containsSemiMixedTypes="0" containsString="0" containsNumber="1" containsInteger="1" minValue="0" maxValue="3261347"/>
    </cacheField>
    <cacheField name="01.05.2020" numFmtId="0">
      <sharedItems containsSemiMixedTypes="0" containsString="0" containsNumber="1" containsInteger="1" minValue="0" maxValue="3348384"/>
    </cacheField>
    <cacheField name="02.05.2020" numFmtId="0">
      <sharedItems containsSemiMixedTypes="0" containsString="0" containsNumber="1" containsInteger="1" minValue="0" maxValue="3429974"/>
    </cacheField>
    <cacheField name="03.05.2020" numFmtId="0">
      <sharedItems containsSemiMixedTypes="0" containsString="0" containsNumber="1" containsInteger="1" minValue="0" maxValue="3507517"/>
    </cacheField>
    <cacheField name="04.05.2020" numFmtId="0">
      <sharedItems containsSemiMixedTypes="0" containsString="0" containsNumber="1" containsInteger="1" minValue="0" maxValue="3583492"/>
    </cacheField>
    <cacheField name="05.05.2020" numFmtId="0">
      <sharedItems containsSemiMixedTypes="0" containsString="0" containsNumber="1" containsInteger="1" minValue="0" maxValue="3663391"/>
    </cacheField>
    <cacheField name="06.05.2020" numFmtId="0">
      <sharedItems containsSemiMixedTypes="0" containsString="0" containsNumber="1" containsInteger="1" minValue="0" maxValue="3753303"/>
    </cacheField>
    <cacheField name="07.05.2020" numFmtId="0">
      <sharedItems containsSemiMixedTypes="0" containsString="0" containsNumber="1" containsInteger="1" minValue="0" maxValue="3842286"/>
    </cacheField>
    <cacheField name="08.05.2020" numFmtId="0">
      <sharedItems containsSemiMixedTypes="0" containsString="0" containsNumber="1" containsInteger="1" minValue="0" maxValue="3933736"/>
    </cacheField>
    <cacheField name="09.05.2020" numFmtId="0">
      <sharedItems containsSemiMixedTypes="0" containsString="0" containsNumber="1" containsInteger="1" minValue="0" maxValue="4019466"/>
    </cacheField>
    <cacheField name="10.05.2020" numFmtId="0">
      <sharedItems containsSemiMixedTypes="0" containsString="0" containsNumber="1" containsInteger="1" minValue="0" maxValue="4095700"/>
    </cacheField>
    <cacheField name="11.05.2020" numFmtId="0">
      <sharedItems containsSemiMixedTypes="0" containsString="0" containsNumber="1" containsInteger="1" minValue="0" maxValue="4171870"/>
    </cacheField>
    <cacheField name="12.05.2020" numFmtId="0">
      <sharedItems containsSemiMixedTypes="0" containsString="0" containsNumber="1" containsInteger="1" minValue="0" maxValue="4255367"/>
    </cacheField>
    <cacheField name="13.05.2020" numFmtId="0">
      <sharedItems containsSemiMixedTypes="0" containsString="0" containsNumber="1" containsInteger="1" minValue="0" maxValue="4340061"/>
    </cacheField>
    <cacheField name="14.05.2020" numFmtId="0">
      <sharedItems containsSemiMixedTypes="0" containsString="0" containsNumber="1" containsInteger="1" minValue="0" maxValue="4437012"/>
    </cacheField>
    <cacheField name="15.05.2020" numFmtId="0">
      <sharedItems containsSemiMixedTypes="0" containsString="0" containsNumber="1" containsInteger="1" minValue="0" maxValue="4533152"/>
    </cacheField>
    <cacheField name="16.05.2020" numFmtId="0">
      <sharedItems containsSemiMixedTypes="0" containsString="0" containsNumber="1" containsInteger="1" minValue="0" maxValue="4628360"/>
    </cacheField>
    <cacheField name="17.05.2020" numFmtId="0">
      <sharedItems containsSemiMixedTypes="0" containsString="0" containsNumber="1" containsInteger="1" minValue="0" maxValue="4706669"/>
    </cacheField>
    <cacheField name="18.05.2020" numFmtId="0">
      <sharedItems containsSemiMixedTypes="0" containsString="0" containsNumber="1" containsInteger="1" minValue="0" maxValue="4794741"/>
    </cacheField>
    <cacheField name="19.05.2020" numFmtId="0">
      <sharedItems containsSemiMixedTypes="0" containsString="0" containsNumber="1" containsInteger="1" minValue="0" maxValue="4890919"/>
    </cacheField>
    <cacheField name="20.05.2020" numFmtId="0">
      <sharedItems containsSemiMixedTypes="0" containsString="0" containsNumber="1" containsInteger="1" minValue="0" maxValue="4993712"/>
    </cacheField>
    <cacheField name="21.05.2020" numFmtId="0">
      <sharedItems containsSemiMixedTypes="0" containsString="0" containsNumber="1" containsInteger="1" minValue="0" maxValue="5099821"/>
    </cacheField>
    <cacheField name="22.05.2020" numFmtId="0">
      <sharedItems containsSemiMixedTypes="0" containsString="0" containsNumber="1" containsInteger="1" minValue="0" maxValue="5206471"/>
    </cacheField>
    <cacheField name="23.05.2020" numFmtId="0">
      <sharedItems containsSemiMixedTypes="0" containsString="0" containsNumber="1" containsInteger="1" minValue="0" maxValue="5311558"/>
    </cacheField>
    <cacheField name="24.05.2020" numFmtId="0">
      <sharedItems containsSemiMixedTypes="0" containsString="0" containsNumber="1" containsInteger="1" minValue="0" maxValue="5406684"/>
    </cacheField>
    <cacheField name="25.05.2020" numFmtId="0">
      <sharedItems containsSemiMixedTypes="0" containsString="0" containsNumber="1" containsInteger="1" minValue="0" maxValue="5493464"/>
    </cacheField>
    <cacheField name="26.05.2020" numFmtId="0">
      <sharedItems containsSemiMixedTypes="0" containsString="0" containsNumber="1" containsInteger="1" minValue="0" maxValue="5585807"/>
    </cacheField>
    <cacheField name="27.05.2020" numFmtId="0">
      <sharedItems containsSemiMixedTypes="0" containsString="0" containsNumber="1" containsInteger="1" minValue="0" maxValue="5688238"/>
    </cacheField>
    <cacheField name="28.05.2020" numFmtId="0">
      <sharedItems containsSemiMixedTypes="0" containsString="0" containsNumber="1" containsInteger="1" minValue="0" maxValue="5807398"/>
    </cacheField>
    <cacheField name="29.05.2020" numFmtId="0">
      <sharedItems containsSemiMixedTypes="0" containsString="0" containsNumber="1" containsInteger="1" minValue="0" maxValue="5928427"/>
    </cacheField>
    <cacheField name="30.05.2020" numFmtId="0">
      <sharedItems containsSemiMixedTypes="0" containsString="0" containsNumber="1" containsInteger="1" minValue="0" maxValue="6066108"/>
    </cacheField>
    <cacheField name="31.05.2020" numFmtId="0">
      <sharedItems containsSemiMixedTypes="0" containsString="0" containsNumber="1" containsInteger="1" minValue="0" maxValue="6173533"/>
    </cacheField>
    <cacheField name="01.06.2020" numFmtId="0">
      <sharedItems containsSemiMixedTypes="0" containsString="0" containsNumber="1" containsInteger="1" minValue="0" maxValue="6268640"/>
    </cacheField>
    <cacheField name="02.06.2020" numFmtId="0">
      <sharedItems containsSemiMixedTypes="0" containsString="0" containsNumber="1" containsInteger="1" minValue="0" maxValue="6389356"/>
    </cacheField>
    <cacheField name="03.06.2020" numFmtId="0">
      <sharedItems containsSemiMixedTypes="0" containsString="0" containsNumber="1" containsInteger="1" minValue="0" maxValue="6508575"/>
    </cacheField>
    <cacheField name="04.06.2020" numFmtId="0">
      <sharedItems containsSemiMixedTypes="0" containsString="0" containsNumber="1" containsInteger="1" minValue="0" maxValue="6635426"/>
    </cacheField>
    <cacheField name="05.06.2020" numFmtId="0">
      <sharedItems containsSemiMixedTypes="0" containsString="0" containsNumber="1" containsInteger="1" minValue="0" maxValue="6766208"/>
    </cacheField>
    <cacheField name="06.06.2020" numFmtId="0">
      <sharedItems containsSemiMixedTypes="0" containsString="0" containsNumber="1" containsInteger="1" minValue="0" maxValue="6902062"/>
    </cacheField>
    <cacheField name="07.06.2020" numFmtId="0">
      <sharedItems containsSemiMixedTypes="0" containsString="0" containsNumber="1" containsInteger="1" minValue="0" maxValue="7014275"/>
    </cacheField>
    <cacheField name="08.06.2020" numFmtId="0">
      <sharedItems containsSemiMixedTypes="0" containsString="0" containsNumber="1" containsInteger="1" minValue="0" maxValue="7116337"/>
    </cacheField>
    <cacheField name="09.06.2020" numFmtId="0">
      <sharedItems containsSemiMixedTypes="0" containsString="0" containsNumber="1" containsInteger="1" minValue="0" maxValue="7240620"/>
    </cacheField>
    <cacheField name="10.06.2020" numFmtId="0">
      <sharedItems containsSemiMixedTypes="0" containsString="0" containsNumber="1" containsInteger="1" minValue="0" maxValue="7374511"/>
    </cacheField>
    <cacheField name="11.06.2020" numFmtId="0">
      <sharedItems containsSemiMixedTypes="0" containsString="0" containsNumber="1" containsInteger="1" minValue="0" maxValue="7512551"/>
    </cacheField>
    <cacheField name="12.06.2020" numFmtId="0">
      <sharedItems containsSemiMixedTypes="0" containsString="0" containsNumber="1" containsInteger="1" minValue="0" maxValue="7641599"/>
    </cacheField>
    <cacheField name="13.06.2020" numFmtId="0">
      <sharedItems containsSemiMixedTypes="0" containsString="0" containsNumber="1" containsInteger="1" minValue="0" maxValue="7777448"/>
    </cacheField>
    <cacheField name="14.06.2020" numFmtId="0">
      <sharedItems containsSemiMixedTypes="0" containsString="0" containsNumber="1" containsInteger="1" minValue="0" maxValue="7910843"/>
    </cacheField>
    <cacheField name="15.06.2020" numFmtId="0">
      <sharedItems containsSemiMixedTypes="0" containsString="0" containsNumber="1" containsInteger="1" minValue="0" maxValue="8030405"/>
    </cacheField>
    <cacheField name="16.06.2020" numFmtId="0">
      <sharedItems containsSemiMixedTypes="0" containsString="0" containsNumber="1" containsInteger="1" minValue="0" maxValue="8171830"/>
    </cacheField>
    <cacheField name="17.06.2020" numFmtId="0">
      <sharedItems containsSemiMixedTypes="0" containsString="0" containsNumber="1" containsInteger="1" minValue="0" maxValue="8313741"/>
    </cacheField>
    <cacheField name="18.06.2020" numFmtId="0">
      <sharedItems containsSemiMixedTypes="0" containsString="0" containsNumber="1" containsInteger="1" minValue="0" maxValue="8453657"/>
    </cacheField>
    <cacheField name="19.06.2020" numFmtId="0">
      <sharedItems containsSemiMixedTypes="0" containsString="0" containsNumber="1" containsInteger="1" minValue="0" maxValue="8634483"/>
    </cacheField>
    <cacheField name="20.06.2020" numFmtId="0">
      <sharedItems containsSemiMixedTypes="0" containsString="0" containsNumber="1" containsInteger="1" minValue="0" maxValue="8791967"/>
    </cacheField>
    <cacheField name="21.06.2020" numFmtId="0">
      <sharedItems containsSemiMixedTypes="0" containsString="0" containsNumber="1" containsInteger="1" minValue="0" maxValue="8920508"/>
    </cacheField>
    <cacheField name="22.06.2020" numFmtId="0">
      <sharedItems containsSemiMixedTypes="0" containsString="0" containsNumber="1" containsInteger="1" minValue="0" maxValue="9057695"/>
    </cacheField>
    <cacheField name="23.06.2020" numFmtId="0">
      <sharedItems containsSemiMixedTypes="0" containsString="0" containsNumber="1" containsInteger="1" minValue="0" maxValue="9222973"/>
    </cacheField>
    <cacheField name="24.06.2020" numFmtId="0">
      <sharedItems containsSemiMixedTypes="0" containsString="0" containsNumber="1" containsInteger="1" minValue="0" maxValue="9394105"/>
    </cacheField>
    <cacheField name="25.06.2020" numFmtId="0">
      <sharedItems containsSemiMixedTypes="0" containsString="0" containsNumber="1" containsInteger="1" minValue="0" maxValue="9571981"/>
    </cacheField>
    <cacheField name="26.06.2020" numFmtId="0">
      <sharedItems containsSemiMixedTypes="0" containsString="0" containsNumber="1" containsInteger="1" minValue="0" maxValue="9763325"/>
    </cacheField>
    <cacheField name="27.06.2020" numFmtId="0">
      <sharedItems containsSemiMixedTypes="0" containsString="0" containsNumber="1" containsInteger="1" minValue="0" maxValue="9941356"/>
    </cacheField>
    <cacheField name="28.06.2020" numFmtId="0">
      <sharedItems containsSemiMixedTypes="0" containsString="0" containsNumber="1" containsInteger="1" minValue="0" maxValue="10102949"/>
    </cacheField>
    <cacheField name="29.06.2020" numFmtId="0">
      <sharedItems containsSemiMixedTypes="0" containsString="0" containsNumber="1" containsInteger="1" minValue="0" maxValue="10260979"/>
    </cacheField>
    <cacheField name="30.06.2020" numFmtId="0">
      <sharedItems containsSemiMixedTypes="0" containsString="0" containsNumber="1" containsInteger="1" minValue="0" maxValue="10434681"/>
    </cacheField>
    <cacheField name="01.07.2020" numFmtId="0">
      <sharedItems containsSemiMixedTypes="0" containsString="0" containsNumber="1" containsInteger="1" minValue="0" maxValue="10652140"/>
    </cacheField>
    <cacheField name="02.07.2020" numFmtId="0">
      <sharedItems containsSemiMixedTypes="0" containsString="0" containsNumber="1" containsInteger="1" minValue="0" maxValue="10859767"/>
    </cacheField>
    <cacheField name="03.07.2020" numFmtId="0">
      <sharedItems containsSemiMixedTypes="0" containsString="0" containsNumber="1" containsInteger="1" minValue="0" maxValue="11063134"/>
    </cacheField>
    <cacheField name="04.07.2020" numFmtId="0">
      <sharedItems containsSemiMixedTypes="0" containsString="0" containsNumber="1" containsInteger="1" minValue="0" maxValue="11256528"/>
    </cacheField>
    <cacheField name="05.07.2020" numFmtId="0">
      <sharedItems containsSemiMixedTypes="0" containsString="0" containsNumber="1" containsInteger="1" minValue="0" maxValue="11438868"/>
    </cacheField>
    <cacheField name="06.07.2020" numFmtId="0">
      <sharedItems containsSemiMixedTypes="0" containsString="0" containsNumber="1" containsInteger="1" minValue="0" maxValue="11605976"/>
    </cacheField>
    <cacheField name="07.07.2020" numFmtId="0">
      <sharedItems containsSemiMixedTypes="0" containsString="0" containsNumber="1" containsInteger="1" minValue="0" maxValue="11816635"/>
    </cacheField>
    <cacheField name="08.07.2020" numFmtId="0">
      <sharedItems containsSemiMixedTypes="0" containsString="0" containsNumber="1" containsInteger="1" minValue="0" maxValue="12028213"/>
    </cacheField>
    <cacheField name="09.07.2020" numFmtId="0">
      <sharedItems containsSemiMixedTypes="0" containsString="0" containsNumber="1" containsInteger="1" minValue="0" maxValue="12256030"/>
    </cacheField>
    <cacheField name="10.07.2020" numFmtId="0">
      <sharedItems containsSemiMixedTypes="0" containsString="0" containsNumber="1" containsInteger="1" minValue="0" maxValue="12488330"/>
    </cacheField>
    <cacheField name="11.07.2020" numFmtId="0">
      <sharedItems containsSemiMixedTypes="0" containsString="0" containsNumber="1" containsInteger="1" minValue="0" maxValue="12704158"/>
    </cacheField>
    <cacheField name="12.07.2020" numFmtId="0">
      <sharedItems containsSemiMixedTypes="0" containsString="0" containsNumber="1" containsInteger="1" minValue="0" maxValue="12896535"/>
    </cacheField>
    <cacheField name="13.07.2020" numFmtId="0">
      <sharedItems containsSemiMixedTypes="0" containsString="0" containsNumber="1" containsInteger="1" minValue="0" maxValue="13089015"/>
    </cacheField>
    <cacheField name="14.07.2020" numFmtId="0">
      <sharedItems containsSemiMixedTypes="0" containsString="0" containsNumber="1" containsInteger="1" minValue="0" maxValue="13310354"/>
    </cacheField>
    <cacheField name="15.07.2020" numFmtId="0">
      <sharedItems containsSemiMixedTypes="0" containsString="0" containsNumber="1" containsInteger="1" minValue="0" maxValue="13541097"/>
    </cacheField>
    <cacheField name="16.07.2020" numFmtId="0">
      <sharedItems containsSemiMixedTypes="0" containsString="0" containsNumber="1" containsInteger="1" minValue="0" maxValue="13793293"/>
    </cacheField>
    <cacheField name="17.07.2020" numFmtId="0">
      <sharedItems containsSemiMixedTypes="0" containsString="0" containsNumber="1" containsInteger="1" minValue="0" maxValue="14034891"/>
    </cacheField>
    <cacheField name="18.07.2020" numFmtId="0">
      <sharedItems containsSemiMixedTypes="0" containsString="0" containsNumber="1" containsInteger="1" minValue="0" maxValue="14272066"/>
    </cacheField>
    <cacheField name="19.07.2020" numFmtId="0">
      <sharedItems containsSemiMixedTypes="0" containsString="0" containsNumber="1" containsInteger="1" minValue="0" maxValue="14486395"/>
    </cacheField>
    <cacheField name="20.07.2020" numFmtId="0">
      <sharedItems containsSemiMixedTypes="0" containsString="0" containsNumber="1" containsInteger="1" minValue="0" maxValue="14692770"/>
    </cacheField>
    <cacheField name="21.07.2020" numFmtId="0">
      <sharedItems containsSemiMixedTypes="0" containsString="0" containsNumber="1" containsInteger="1" minValue="0" maxValue="14925878"/>
    </cacheField>
    <cacheField name="22.07.2020" numFmtId="0">
      <sharedItems containsSemiMixedTypes="0" containsString="0" containsNumber="1" containsInteger="1" minValue="0" maxValue="15205901"/>
    </cacheField>
    <cacheField name="23.07.2020" numFmtId="0">
      <sharedItems containsSemiMixedTypes="0" containsString="0" containsNumber="1" containsInteger="1" minValue="0" maxValue="15488315"/>
    </cacheField>
    <cacheField name="24.07.2020" numFmtId="0">
      <sharedItems containsSemiMixedTypes="0" containsString="0" containsNumber="1" containsInteger="1" minValue="0" maxValue="15769081"/>
    </cacheField>
    <cacheField name="25.07.2020" numFmtId="0">
      <sharedItems containsSemiMixedTypes="0" containsString="0" containsNumber="1" containsInteger="1" minValue="0" maxValue="16024067"/>
    </cacheField>
    <cacheField name="26.07.2020" numFmtId="0">
      <sharedItems containsSemiMixedTypes="0" containsString="0" containsNumber="1" containsInteger="1" minValue="0" maxValue="16228492"/>
    </cacheField>
    <cacheField name="27.07.2020" numFmtId="0">
      <sharedItems containsSemiMixedTypes="0" containsString="0" containsNumber="1" containsInteger="1" minValue="0" maxValue="16462715"/>
    </cacheField>
    <cacheField name="28.07.2020" numFmtId="0">
      <sharedItems containsSemiMixedTypes="0" containsString="0" containsNumber="1" containsInteger="1" minValue="0" maxValue="16714730"/>
    </cacheField>
    <cacheField name="29.07.2020" numFmtId="0">
      <sharedItems containsSemiMixedTypes="0" containsString="0" containsNumber="1" containsInteger="1" minValue="0" maxValue="17003023"/>
    </cacheField>
    <cacheField name="30.07.2020" numFmtId="0">
      <sharedItems containsSemiMixedTypes="0" containsString="0" containsNumber="1" containsInteger="1" minValue="0" maxValue="17282994"/>
    </cacheField>
    <cacheField name="31.07.2020" numFmtId="0">
      <sharedItems containsSemiMixedTypes="0" containsString="0" containsNumber="1" containsInteger="1" minValue="0" maxValue="17572672"/>
    </cacheField>
    <cacheField name="01.08.2020" numFmtId="0">
      <sharedItems containsSemiMixedTypes="0" containsString="0" containsNumber="1" containsInteger="1" minValue="0" maxValue="17822618"/>
    </cacheField>
    <cacheField name="02.08.2020" numFmtId="0">
      <sharedItems containsSemiMixedTypes="0" containsString="0" containsNumber="1" containsInteger="1" minValue="0" maxValue="18051239"/>
    </cacheField>
    <cacheField name="03.08.2020" numFmtId="0">
      <sharedItems containsSemiMixedTypes="0" containsString="0" containsNumber="1" containsInteger="1" minValue="0" maxValue="18253269"/>
    </cacheField>
    <cacheField name="04.08.2020" numFmtId="0">
      <sharedItems containsSemiMixedTypes="0" containsString="0" containsNumber="1" containsInteger="1" minValue="0" maxValue="18510408"/>
    </cacheField>
    <cacheField name="23012020" numFmtId="0" formula=" IF('22.01.2020'&lt;&gt;0,'23.01.2020'/'22.01.2020'-1,0)" databaseField="0"/>
    <cacheField name="24012020" numFmtId="0" formula=" IF('23.01.2020'&lt;&gt;0,'24.01.2020'/'23.01.2020'-1,0)" databaseField="0"/>
    <cacheField name="23042020" numFmtId="0" formula=" IF('22.04.2020'&lt;&gt;0,'23.04.2020'/'22.04.2020'-1,0)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612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4"/>
    <n v="6"/>
    <n v="6"/>
    <n v="7"/>
    <n v="7"/>
    <n v="11"/>
    <n v="14"/>
    <n v="14"/>
    <n v="15"/>
    <n v="15"/>
    <n v="18"/>
    <n v="18"/>
    <n v="21"/>
    <n v="23"/>
    <n v="25"/>
    <n v="30"/>
    <n v="30"/>
    <n v="30"/>
    <n v="33"/>
    <n v="36"/>
    <n v="36"/>
    <n v="40"/>
    <n v="42"/>
    <n v="43"/>
    <n v="47"/>
    <n v="50"/>
    <n v="57"/>
    <n v="58"/>
    <n v="60"/>
    <n v="64"/>
    <n v="68"/>
    <n v="72"/>
    <n v="85"/>
    <n v="90"/>
    <n v="95"/>
    <n v="104"/>
    <n v="106"/>
    <n v="109"/>
    <n v="115"/>
    <n v="120"/>
    <n v="122"/>
    <n v="127"/>
    <n v="132"/>
    <n v="136"/>
    <n v="153"/>
    <n v="168"/>
    <n v="169"/>
    <n v="173"/>
    <n v="178"/>
    <n v="187"/>
    <n v="193"/>
    <n v="205"/>
    <n v="216"/>
    <n v="218"/>
    <n v="219"/>
    <n v="220"/>
    <n v="227"/>
    <n v="235"/>
    <n v="246"/>
    <n v="249"/>
    <n v="257"/>
    <n v="265"/>
    <n v="270"/>
    <n v="294"/>
    <n v="300"/>
    <n v="309"/>
    <n v="327"/>
    <n v="357"/>
    <n v="369"/>
    <n v="384"/>
    <n v="405"/>
    <n v="426"/>
    <n v="446"/>
    <n v="451"/>
    <n v="471"/>
    <n v="478"/>
    <n v="491"/>
    <n v="504"/>
    <n v="546"/>
    <n v="548"/>
    <n v="569"/>
    <n v="581"/>
    <n v="598"/>
    <n v="618"/>
    <n v="639"/>
    <n v="675"/>
    <n v="683"/>
    <n v="703"/>
    <n v="721"/>
    <n v="733"/>
    <n v="746"/>
    <n v="774"/>
    <n v="807"/>
    <n v="819"/>
    <n v="826"/>
    <n v="864"/>
    <n v="898"/>
    <n v="920"/>
    <n v="936"/>
    <n v="957"/>
    <n v="971"/>
    <n v="994"/>
    <n v="1010"/>
    <n v="1012"/>
    <n v="1048"/>
    <n v="1094"/>
    <n v="1113"/>
    <n v="1147"/>
    <n v="1164"/>
    <n v="1181"/>
    <n v="1185"/>
    <n v="1186"/>
    <n v="1190"/>
    <n v="1211"/>
    <n v="1225"/>
    <n v="1248"/>
    <n v="1259"/>
    <n v="1269"/>
    <n v="1270"/>
    <n v="1271"/>
    <n v="1271"/>
    <n v="1272"/>
    <n v="1283"/>
    <n v="1284"/>
    <n v="1288"/>
    <n v="1288"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5"/>
    <n v="6"/>
    <n v="8"/>
    <n v="10"/>
    <n v="10"/>
    <n v="11"/>
    <n v="15"/>
    <n v="15"/>
    <n v="16"/>
    <n v="17"/>
    <n v="20"/>
    <n v="20"/>
    <n v="21"/>
    <n v="22"/>
    <n v="22"/>
    <n v="23"/>
    <n v="23"/>
    <n v="23"/>
    <n v="23"/>
    <n v="23"/>
    <n v="24"/>
    <n v="25"/>
    <n v="26"/>
    <n v="26"/>
    <n v="26"/>
    <n v="26"/>
    <n v="26"/>
    <n v="26"/>
    <n v="27"/>
    <n v="27"/>
    <n v="27"/>
    <n v="27"/>
    <n v="28"/>
    <n v="28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3"/>
    <n v="33"/>
    <n v="33"/>
    <n v="33"/>
    <n v="33"/>
    <n v="33"/>
    <n v="33"/>
    <n v="33"/>
    <n v="33"/>
    <n v="33"/>
    <n v="33"/>
    <n v="34"/>
    <n v="34"/>
    <n v="34"/>
    <n v="34"/>
    <n v="34"/>
    <n v="35"/>
    <n v="36"/>
    <n v="36"/>
    <n v="36"/>
    <n v="36"/>
    <n v="37"/>
    <n v="38"/>
    <n v="39"/>
    <n v="42"/>
    <n v="43"/>
    <n v="44"/>
    <n v="44"/>
    <n v="45"/>
    <n v="47"/>
    <n v="49"/>
    <n v="51"/>
    <n v="53"/>
    <n v="55"/>
    <n v="58"/>
    <n v="62"/>
    <n v="65"/>
    <n v="69"/>
    <n v="72"/>
    <n v="74"/>
    <n v="76"/>
    <n v="79"/>
    <n v="81"/>
    <n v="83"/>
    <n v="83"/>
    <n v="85"/>
    <n v="89"/>
    <n v="93"/>
    <n v="95"/>
    <n v="97"/>
    <n v="101"/>
    <n v="104"/>
    <n v="107"/>
    <n v="111"/>
    <n v="112"/>
    <n v="113"/>
    <n v="117"/>
    <n v="120"/>
    <n v="123"/>
    <n v="128"/>
    <n v="134"/>
    <n v="138"/>
    <n v="144"/>
    <n v="148"/>
    <n v="150"/>
    <n v="154"/>
    <n v="157"/>
    <n v="161"/>
    <n v="166"/>
    <n v="172"/>
    <n v="176"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7"/>
    <n v="9"/>
    <n v="11"/>
    <n v="15"/>
    <n v="17"/>
    <n v="17"/>
    <n v="19"/>
    <n v="21"/>
    <n v="25"/>
    <n v="26"/>
    <n v="29"/>
    <n v="31"/>
    <n v="35"/>
    <n v="44"/>
    <n v="58"/>
    <n v="86"/>
    <n v="105"/>
    <n v="130"/>
    <n v="152"/>
    <n v="173"/>
    <n v="193"/>
    <n v="205"/>
    <n v="235"/>
    <n v="256"/>
    <n v="275"/>
    <n v="293"/>
    <n v="313"/>
    <n v="326"/>
    <n v="336"/>
    <n v="348"/>
    <n v="364"/>
    <n v="367"/>
    <n v="375"/>
    <n v="384"/>
    <n v="392"/>
    <n v="402"/>
    <n v="407"/>
    <n v="415"/>
    <n v="419"/>
    <n v="425"/>
    <n v="432"/>
    <n v="437"/>
    <n v="444"/>
    <n v="450"/>
    <n v="453"/>
    <n v="459"/>
    <n v="463"/>
    <n v="465"/>
    <n v="470"/>
    <n v="476"/>
    <n v="483"/>
    <n v="488"/>
    <n v="494"/>
    <n v="502"/>
    <n v="507"/>
    <n v="515"/>
    <n v="522"/>
    <n v="529"/>
    <n v="536"/>
    <n v="542"/>
    <n v="548"/>
    <n v="555"/>
    <n v="561"/>
    <n v="568"/>
    <n v="575"/>
    <n v="582"/>
    <n v="592"/>
    <n v="600"/>
    <n v="609"/>
    <n v="617"/>
    <n v="623"/>
    <n v="630"/>
    <n v="638"/>
    <n v="646"/>
    <n v="653"/>
    <n v="661"/>
    <n v="667"/>
    <n v="673"/>
    <n v="681"/>
    <n v="690"/>
    <n v="698"/>
    <n v="707"/>
    <n v="715"/>
    <n v="724"/>
    <n v="732"/>
    <n v="741"/>
    <n v="751"/>
    <n v="760"/>
    <n v="767"/>
    <n v="777"/>
    <n v="788"/>
    <n v="799"/>
    <n v="811"/>
    <n v="825"/>
    <n v="837"/>
    <n v="845"/>
    <n v="852"/>
    <n v="861"/>
    <n v="869"/>
    <n v="878"/>
    <n v="885"/>
    <n v="892"/>
    <n v="897"/>
    <n v="905"/>
    <n v="912"/>
    <n v="920"/>
    <n v="928"/>
    <n v="937"/>
    <n v="946"/>
    <n v="952"/>
    <n v="959"/>
    <n v="968"/>
    <n v="978"/>
    <n v="988"/>
    <n v="996"/>
    <n v="1004"/>
    <n v="1011"/>
    <n v="1018"/>
    <n v="1028"/>
    <n v="1040"/>
    <n v="1052"/>
    <n v="1057"/>
    <n v="1068"/>
    <n v="1078"/>
    <n v="1087"/>
    <n v="1100"/>
    <n v="1111"/>
    <n v="1124"/>
    <n v="1136"/>
    <n v="1146"/>
    <n v="1155"/>
    <n v="1163"/>
    <n v="1174"/>
    <n v="1186"/>
    <n v="1200"/>
    <n v="1210"/>
    <n v="1223"/>
    <n v="1231"/>
    <n v="1239"/>
    <n v="1248"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6"/>
    <n v="8"/>
    <n v="12"/>
    <n v="14"/>
    <n v="15"/>
    <n v="16"/>
    <n v="17"/>
    <n v="18"/>
    <n v="21"/>
    <n v="22"/>
    <n v="23"/>
    <n v="25"/>
    <n v="26"/>
    <n v="26"/>
    <n v="29"/>
    <n v="29"/>
    <n v="31"/>
    <n v="33"/>
    <n v="33"/>
    <n v="35"/>
    <n v="35"/>
    <n v="36"/>
    <n v="37"/>
    <n v="37"/>
    <n v="37"/>
    <n v="37"/>
    <n v="40"/>
    <n v="40"/>
    <n v="40"/>
    <n v="40"/>
    <n v="41"/>
    <n v="42"/>
    <n v="42"/>
    <n v="43"/>
    <n v="44"/>
    <n v="45"/>
    <n v="45"/>
    <n v="46"/>
    <n v="46"/>
    <n v="47"/>
    <n v="47"/>
    <n v="48"/>
    <n v="48"/>
    <n v="48"/>
    <n v="48"/>
    <n v="49"/>
    <n v="49"/>
    <n v="49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8"/>
    <n v="8"/>
    <n v="9"/>
    <n v="9"/>
    <n v="10"/>
    <n v="10"/>
    <n v="10"/>
    <n v="10"/>
    <n v="10"/>
    <n v="10"/>
    <n v="11"/>
    <n v="11"/>
    <n v="13"/>
    <n v="15"/>
    <n v="17"/>
    <n v="18"/>
    <n v="19"/>
    <n v="19"/>
    <n v="19"/>
    <n v="21"/>
    <n v="21"/>
    <n v="22"/>
    <n v="23"/>
    <n v="23"/>
    <n v="26"/>
    <n v="26"/>
    <n v="26"/>
    <n v="27"/>
    <n v="28"/>
    <n v="29"/>
    <n v="29"/>
    <n v="29"/>
    <n v="29"/>
    <n v="30"/>
    <n v="33"/>
    <n v="33"/>
    <n v="35"/>
    <n v="39"/>
    <n v="40"/>
    <n v="41"/>
    <n v="47"/>
    <n v="48"/>
    <n v="51"/>
    <n v="52"/>
    <n v="54"/>
    <n v="55"/>
    <n v="58"/>
    <n v="59"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4"/>
    <n v="4"/>
    <n v="4"/>
    <n v="6"/>
    <n v="8"/>
    <n v="9"/>
    <n v="13"/>
    <n v="18"/>
    <n v="19"/>
    <n v="23"/>
    <n v="27"/>
    <n v="28"/>
    <n v="36"/>
    <n v="39"/>
    <n v="43"/>
    <n v="44"/>
    <n v="48"/>
    <n v="56"/>
    <n v="63"/>
    <n v="72"/>
    <n v="82"/>
    <n v="83"/>
    <n v="90"/>
    <n v="97"/>
    <n v="102"/>
    <n v="111"/>
    <n v="115"/>
    <n v="123"/>
    <n v="129"/>
    <n v="132"/>
    <n v="136"/>
    <n v="147"/>
    <n v="152"/>
    <n v="165"/>
    <n v="176"/>
    <n v="185"/>
    <n v="192"/>
    <n v="197"/>
    <n v="207"/>
    <n v="214"/>
    <n v="218"/>
    <n v="225"/>
    <n v="237"/>
    <n v="246"/>
    <n v="260"/>
    <n v="264"/>
    <n v="273"/>
    <n v="282"/>
    <n v="293"/>
    <n v="300"/>
    <n v="305"/>
    <n v="314"/>
    <n v="319"/>
    <n v="329"/>
    <n v="353"/>
    <n v="356"/>
    <n v="363"/>
    <n v="373"/>
    <n v="382"/>
    <n v="393"/>
    <n v="403"/>
    <n v="416"/>
    <n v="433"/>
    <n v="445"/>
    <n v="452"/>
    <n v="467"/>
    <n v="484"/>
    <n v="500"/>
    <n v="508"/>
    <n v="520"/>
    <n v="528"/>
    <n v="539"/>
    <n v="556"/>
    <n v="569"/>
    <n v="583"/>
    <n v="608"/>
    <n v="632"/>
    <n v="648"/>
    <n v="664"/>
    <n v="693"/>
    <n v="717"/>
    <n v="735"/>
    <n v="765"/>
    <n v="785"/>
    <n v="815"/>
    <n v="833"/>
    <n v="854"/>
    <n v="878"/>
    <n v="913"/>
    <n v="948"/>
    <n v="979"/>
    <n v="992"/>
    <n v="1011"/>
    <n v="1043"/>
    <n v="1078"/>
    <n v="1116"/>
    <n v="1150"/>
    <n v="1184"/>
    <n v="1207"/>
    <n v="1232"/>
    <n v="1280"/>
    <n v="1307"/>
    <n v="1351"/>
    <n v="1385"/>
    <n v="1437"/>
    <n v="1481"/>
    <n v="1507"/>
    <n v="1582"/>
    <n v="1644"/>
    <n v="1694"/>
    <n v="1720"/>
    <n v="1774"/>
    <n v="1810"/>
    <n v="1845"/>
    <n v="1903"/>
    <n v="1968"/>
    <n v="2050"/>
    <n v="2112"/>
    <n v="2178"/>
    <n v="2220"/>
    <n v="2260"/>
    <n v="2373"/>
    <n v="2490"/>
    <n v="2588"/>
    <n v="2702"/>
    <n v="2807"/>
    <n v="2893"/>
    <n v="2939"/>
    <n v="3059"/>
    <n v="3179"/>
    <n v="3288"/>
    <n v="3441"/>
    <n v="3543"/>
    <n v="3596"/>
    <n v="3648"/>
    <n v="3813"/>
    <n v="3979"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7"/>
    <n v="7"/>
    <n v="7"/>
    <n v="7"/>
    <n v="8"/>
    <n v="8"/>
    <n v="9"/>
    <n v="10"/>
    <n v="12"/>
    <n v="13"/>
    <n v="13"/>
    <n v="14"/>
    <n v="16"/>
    <n v="17"/>
    <n v="18"/>
    <n v="19"/>
    <n v="20"/>
    <n v="20"/>
    <n v="22"/>
    <n v="24"/>
    <n v="24"/>
    <n v="24"/>
    <n v="27"/>
    <n v="28"/>
    <n v="28"/>
    <n v="29"/>
    <n v="30"/>
    <n v="30"/>
    <n v="32"/>
    <n v="33"/>
    <n v="33"/>
    <n v="35"/>
    <n v="39"/>
    <n v="40"/>
    <n v="40"/>
    <n v="42"/>
    <n v="43"/>
    <n v="44"/>
    <n v="45"/>
    <n v="46"/>
    <n v="47"/>
    <n v="48"/>
    <n v="49"/>
    <n v="52"/>
    <n v="55"/>
    <n v="60"/>
    <n v="61"/>
    <n v="64"/>
    <n v="67"/>
    <n v="70"/>
    <n v="74"/>
    <n v="77"/>
    <n v="81"/>
    <n v="87"/>
    <n v="91"/>
    <n v="98"/>
    <n v="113"/>
    <n v="120"/>
    <n v="127"/>
    <n v="131"/>
    <n v="139"/>
    <n v="158"/>
    <n v="170"/>
    <n v="176"/>
    <n v="183"/>
    <n v="190"/>
    <n v="200"/>
    <n v="211"/>
    <n v="217"/>
    <n v="227"/>
    <n v="245"/>
    <n v="258"/>
    <n v="264"/>
    <n v="269"/>
    <n v="285"/>
    <n v="293"/>
    <n v="302"/>
    <n v="309"/>
    <n v="319"/>
    <n v="332"/>
    <n v="350"/>
    <n v="360"/>
    <n v="372"/>
    <n v="386"/>
    <n v="397"/>
    <n v="410"/>
    <n v="421"/>
    <n v="426"/>
    <n v="433"/>
    <n v="443"/>
    <n v="453"/>
    <n v="459"/>
    <n v="469"/>
    <n v="477"/>
    <n v="484"/>
    <n v="491"/>
    <n v="503"/>
    <n v="521"/>
    <n v="535"/>
    <n v="546"/>
    <n v="559"/>
    <n v="565"/>
    <n v="573"/>
    <n v="581"/>
    <n v="592"/>
    <n v="607"/>
    <n v="620"/>
    <n v="631"/>
    <n v="641"/>
    <n v="650"/>
    <n v="662"/>
    <n v="678"/>
    <n v="688"/>
    <n v="692"/>
    <n v="700"/>
    <n v="705"/>
    <n v="711"/>
    <n v="719"/>
    <n v="723"/>
    <n v="728"/>
    <n v="738"/>
    <n v="749"/>
    <n v="754"/>
    <n v="762"/>
    <n v="768"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s v="Australia"/>
    <x v="8"/>
    <n v="-33.8688"/>
    <n v="151.2093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4"/>
    <n v="5"/>
    <n v="5"/>
    <n v="6"/>
    <n v="6"/>
    <n v="6"/>
    <n v="6"/>
    <n v="7"/>
    <n v="7"/>
    <n v="7"/>
    <n v="7"/>
    <n v="8"/>
    <n v="8"/>
    <n v="8"/>
    <n v="8"/>
    <n v="9"/>
    <n v="10"/>
    <n v="12"/>
    <n v="12"/>
    <n v="16"/>
    <n v="18"/>
    <n v="21"/>
    <n v="21"/>
    <n v="21"/>
    <n v="22"/>
    <n v="23"/>
    <n v="24"/>
    <n v="25"/>
    <n v="25"/>
    <n v="25"/>
    <n v="25"/>
    <n v="26"/>
    <n v="26"/>
    <n v="26"/>
    <n v="26"/>
    <n v="26"/>
    <n v="26"/>
    <n v="31"/>
    <n v="33"/>
    <n v="33"/>
    <n v="34"/>
    <n v="34"/>
    <n v="39"/>
    <n v="40"/>
    <n v="41"/>
    <n v="41"/>
    <n v="42"/>
    <n v="42"/>
    <n v="43"/>
    <n v="44"/>
    <n v="44"/>
    <n v="44"/>
    <n v="44"/>
    <n v="44"/>
    <n v="44"/>
    <n v="44"/>
    <n v="45"/>
    <n v="45"/>
    <n v="45"/>
    <n v="45"/>
    <n v="45"/>
    <n v="46"/>
    <n v="46"/>
    <n v="47"/>
    <n v="47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s v="Australia"/>
    <x v="8"/>
    <n v="-28.0167"/>
    <n v="153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</r>
  <r>
    <s v="Australia"/>
    <x v="8"/>
    <n v="-34.9285"/>
    <n v="138.60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5"/>
    <n v="5"/>
    <n v="6"/>
    <n v="6"/>
    <n v="6"/>
    <n v="7"/>
    <n v="7"/>
    <n v="7"/>
    <n v="7"/>
    <n v="7"/>
    <n v="7"/>
    <n v="8"/>
    <n v="9"/>
    <n v="10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</r>
  <r>
    <s v="Australia"/>
    <x v="8"/>
    <n v="-37.813600000000001"/>
    <n v="144.9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8"/>
    <n v="8"/>
    <n v="10"/>
    <n v="11"/>
    <n v="12"/>
    <n v="12"/>
    <n v="13"/>
    <n v="14"/>
    <n v="14"/>
    <n v="14"/>
    <n v="14"/>
    <n v="14"/>
    <n v="14"/>
    <n v="14"/>
    <n v="14"/>
    <n v="14"/>
    <n v="14"/>
    <n v="14"/>
    <n v="14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2"/>
    <n v="22"/>
    <n v="22"/>
    <n v="22"/>
    <n v="22"/>
    <n v="23"/>
    <n v="24"/>
    <n v="24"/>
    <n v="24"/>
    <n v="27"/>
    <n v="29"/>
    <n v="32"/>
    <n v="34"/>
    <n v="38"/>
    <n v="39"/>
    <n v="42"/>
    <n v="44"/>
    <n v="49"/>
    <n v="55"/>
    <n v="61"/>
    <n v="71"/>
    <n v="77"/>
    <n v="83"/>
    <n v="92"/>
    <n v="105"/>
    <n v="112"/>
    <n v="116"/>
    <n v="123"/>
    <n v="136"/>
    <n v="147"/>
    <n v="162"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8"/>
    <n v="16"/>
    <n v="21"/>
    <n v="28"/>
    <n v="30"/>
    <n v="49"/>
    <n v="58"/>
    <n v="68"/>
    <n v="86"/>
    <n v="108"/>
    <n v="128"/>
    <n v="146"/>
    <n v="158"/>
    <n v="168"/>
    <n v="186"/>
    <n v="204"/>
    <n v="220"/>
    <n v="243"/>
    <n v="273"/>
    <n v="295"/>
    <n v="319"/>
    <n v="337"/>
    <n v="350"/>
    <n v="368"/>
    <n v="384"/>
    <n v="393"/>
    <n v="410"/>
    <n v="431"/>
    <n v="443"/>
    <n v="452"/>
    <n v="470"/>
    <n v="491"/>
    <n v="510"/>
    <n v="522"/>
    <n v="530"/>
    <n v="536"/>
    <n v="542"/>
    <n v="549"/>
    <n v="569"/>
    <n v="580"/>
    <n v="584"/>
    <n v="589"/>
    <n v="596"/>
    <n v="598"/>
    <n v="600"/>
    <n v="606"/>
    <n v="608"/>
    <n v="609"/>
    <n v="614"/>
    <n v="615"/>
    <n v="618"/>
    <n v="620"/>
    <n v="623"/>
    <n v="624"/>
    <n v="626"/>
    <n v="628"/>
    <n v="629"/>
    <n v="629"/>
    <n v="629"/>
    <n v="632"/>
    <n v="633"/>
    <n v="633"/>
    <n v="635"/>
    <n v="639"/>
    <n v="640"/>
    <n v="641"/>
    <n v="643"/>
    <n v="645"/>
    <n v="668"/>
    <n v="668"/>
    <n v="668"/>
    <n v="668"/>
    <n v="668"/>
    <n v="669"/>
    <n v="670"/>
    <n v="670"/>
    <n v="672"/>
    <n v="672"/>
    <n v="672"/>
    <n v="672"/>
    <n v="672"/>
    <n v="673"/>
    <n v="674"/>
    <n v="675"/>
    <n v="677"/>
    <n v="677"/>
    <n v="678"/>
    <n v="681"/>
    <n v="687"/>
    <n v="688"/>
    <n v="688"/>
    <n v="688"/>
    <n v="690"/>
    <n v="690"/>
    <n v="693"/>
    <n v="693"/>
    <n v="698"/>
    <n v="698"/>
    <n v="700"/>
    <n v="702"/>
    <n v="703"/>
    <n v="705"/>
    <n v="705"/>
    <n v="705"/>
    <n v="705"/>
    <n v="705"/>
    <n v="706"/>
    <n v="706"/>
    <n v="706"/>
    <n v="706"/>
    <n v="706"/>
    <n v="706"/>
    <n v="706"/>
    <n v="708"/>
    <n v="708"/>
    <n v="709"/>
    <n v="710"/>
    <n v="711"/>
    <n v="711"/>
    <n v="711"/>
    <n v="711"/>
    <n v="711"/>
    <n v="710"/>
    <n v="711"/>
    <n v="711"/>
    <n v="711"/>
    <n v="712"/>
    <n v="712"/>
    <n v="713"/>
    <n v="713"/>
    <n v="716"/>
    <n v="718"/>
    <n v="718"/>
    <n v="718"/>
    <n v="718"/>
    <n v="718"/>
    <n v="719"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7"/>
    <n v="7"/>
    <n v="8"/>
    <n v="8"/>
    <n v="9"/>
    <n v="10"/>
    <n v="11"/>
    <n v="11"/>
    <n v="12"/>
    <n v="13"/>
    <n v="13"/>
    <n v="15"/>
    <n v="15"/>
    <n v="18"/>
    <n v="19"/>
    <n v="19"/>
    <n v="20"/>
    <n v="20"/>
    <n v="20"/>
    <n v="21"/>
    <n v="21"/>
    <n v="21"/>
    <n v="22"/>
    <n v="22"/>
    <n v="23"/>
    <n v="24"/>
    <n v="25"/>
    <n v="25"/>
    <n v="25"/>
    <n v="26"/>
    <n v="26"/>
    <n v="28"/>
    <n v="28"/>
    <n v="28"/>
    <n v="31"/>
    <n v="32"/>
    <n v="32"/>
    <n v="33"/>
    <n v="35"/>
    <n v="35"/>
    <n v="36"/>
    <n v="36"/>
    <n v="39"/>
    <n v="40"/>
    <n v="41"/>
    <n v="43"/>
    <n v="44"/>
    <n v="46"/>
    <n v="49"/>
    <n v="49"/>
    <n v="51"/>
    <n v="52"/>
    <n v="54"/>
    <n v="56"/>
    <n v="58"/>
    <n v="61"/>
    <n v="63"/>
    <n v="68"/>
    <n v="71"/>
    <n v="76"/>
    <n v="78"/>
    <n v="82"/>
    <n v="84"/>
    <n v="88"/>
    <n v="93"/>
    <n v="98"/>
    <n v="102"/>
    <n v="108"/>
    <n v="113"/>
    <n v="115"/>
    <n v="119"/>
    <n v="122"/>
    <n v="126"/>
    <n v="133"/>
    <n v="139"/>
    <n v="143"/>
    <n v="148"/>
    <n v="154"/>
    <n v="161"/>
    <n v="167"/>
    <n v="174"/>
    <n v="180"/>
    <n v="187"/>
    <n v="193"/>
    <n v="198"/>
    <n v="206"/>
    <n v="213"/>
    <n v="220"/>
    <n v="228"/>
    <n v="235"/>
    <n v="241"/>
    <n v="250"/>
    <n v="258"/>
    <n v="265"/>
    <n v="274"/>
    <n v="284"/>
    <n v="292"/>
    <n v="298"/>
    <n v="306"/>
    <n v="313"/>
    <n v="319"/>
    <n v="326"/>
    <n v="334"/>
    <n v="341"/>
    <n v="349"/>
    <n v="354"/>
    <n v="363"/>
    <n v="376"/>
    <n v="385"/>
    <n v="391"/>
    <n v="400"/>
    <n v="408"/>
    <n v="417"/>
    <n v="423"/>
    <n v="430"/>
    <n v="438"/>
    <n v="441"/>
    <n v="448"/>
    <n v="454"/>
    <n v="462"/>
    <n v="468"/>
    <n v="473"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6"/>
    <n v="7"/>
    <n v="8"/>
    <n v="8"/>
    <n v="8"/>
    <n v="8"/>
    <n v="8"/>
    <n v="8"/>
    <n v="8"/>
    <n v="8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14"/>
    <n v="14"/>
    <n v="14"/>
    <n v="14"/>
    <n v="14"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2"/>
    <n v="12"/>
    <n v="12"/>
    <n v="12"/>
    <n v="12"/>
    <n v="12"/>
    <n v="12"/>
    <n v="12"/>
    <n v="13"/>
    <n v="14"/>
    <n v="14"/>
    <n v="14"/>
    <n v="15"/>
    <n v="15"/>
    <n v="15"/>
    <n v="17"/>
    <n v="19"/>
    <n v="19"/>
    <n v="19"/>
    <n v="20"/>
    <n v="21"/>
    <n v="22"/>
    <n v="24"/>
    <n v="26"/>
    <n v="27"/>
    <n v="29"/>
    <n v="31"/>
    <n v="34"/>
    <n v="36"/>
    <n v="37"/>
    <n v="42"/>
    <n v="46"/>
    <n v="47"/>
    <n v="49"/>
    <n v="55"/>
    <n v="57"/>
    <n v="60"/>
    <n v="63"/>
    <n v="65"/>
    <n v="67"/>
    <n v="69"/>
    <n v="71"/>
    <n v="73"/>
    <n v="78"/>
    <n v="83"/>
    <n v="84"/>
    <n v="87"/>
    <n v="92"/>
    <n v="94"/>
    <n v="95"/>
    <n v="96"/>
    <n v="97"/>
    <n v="98"/>
    <n v="98"/>
    <n v="98"/>
    <n v="103"/>
    <n v="104"/>
    <n v="104"/>
    <n v="108"/>
    <n v="109"/>
    <n v="111"/>
    <n v="117"/>
    <n v="121"/>
    <n v="124"/>
    <n v="124"/>
    <n v="126"/>
    <n v="128"/>
    <n v="129"/>
    <n v="130"/>
    <n v="134"/>
    <n v="136"/>
    <n v="137"/>
    <n v="140"/>
    <n v="141"/>
    <n v="141"/>
    <n v="144"/>
    <n v="146"/>
    <n v="147"/>
    <n v="147"/>
    <n v="147"/>
    <n v="150"/>
    <n v="151"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5"/>
    <n v="5"/>
    <n v="5"/>
    <n v="5"/>
    <n v="5"/>
    <n v="5"/>
    <n v="5"/>
    <n v="6"/>
    <n v="6"/>
    <n v="6"/>
    <n v="8"/>
    <n v="9"/>
    <n v="12"/>
    <n v="17"/>
    <n v="20"/>
    <n v="21"/>
    <n v="27"/>
    <n v="30"/>
    <n v="34"/>
    <n v="39"/>
    <n v="46"/>
    <n v="50"/>
    <n v="60"/>
    <n v="75"/>
    <n v="84"/>
    <n v="91"/>
    <n v="101"/>
    <n v="110"/>
    <n v="120"/>
    <n v="127"/>
    <n v="131"/>
    <n v="140"/>
    <n v="145"/>
    <n v="152"/>
    <n v="155"/>
    <n v="163"/>
    <n v="168"/>
    <n v="170"/>
    <n v="175"/>
    <n v="177"/>
    <n v="182"/>
    <n v="183"/>
    <n v="186"/>
    <n v="199"/>
    <n v="206"/>
    <n v="214"/>
    <n v="228"/>
    <n v="239"/>
    <n v="250"/>
    <n v="269"/>
    <n v="283"/>
    <n v="298"/>
    <n v="314"/>
    <n v="328"/>
    <n v="349"/>
    <n v="370"/>
    <n v="386"/>
    <n v="408"/>
    <n v="432"/>
    <n v="452"/>
    <n v="480"/>
    <n v="501"/>
    <n v="522"/>
    <n v="544"/>
    <n v="559"/>
    <n v="582"/>
    <n v="610"/>
    <n v="650"/>
    <n v="672"/>
    <n v="709"/>
    <n v="746"/>
    <n v="781"/>
    <n v="811"/>
    <n v="846"/>
    <n v="888"/>
    <n v="930"/>
    <n v="975"/>
    <n v="1012"/>
    <n v="1049"/>
    <n v="1095"/>
    <n v="1139"/>
    <n v="1171"/>
    <n v="1209"/>
    <n v="1262"/>
    <n v="1305"/>
    <n v="1343"/>
    <n v="1388"/>
    <n v="1425"/>
    <n v="1464"/>
    <n v="1502"/>
    <n v="1545"/>
    <n v="1582"/>
    <n v="1621"/>
    <n v="1661"/>
    <n v="1695"/>
    <n v="1738"/>
    <n v="1783"/>
    <n v="1847"/>
    <n v="1888"/>
    <n v="1926"/>
    <n v="1968"/>
    <n v="1997"/>
    <n v="2052"/>
    <n v="2096"/>
    <n v="2151"/>
    <n v="2197"/>
    <n v="2238"/>
    <n v="2275"/>
    <n v="2305"/>
    <n v="2352"/>
    <n v="2391"/>
    <n v="2424"/>
    <n v="2457"/>
    <n v="2496"/>
    <n v="2547"/>
    <n v="2581"/>
    <n v="2618"/>
    <n v="2668"/>
    <n v="2709"/>
    <n v="2751"/>
    <n v="2801"/>
    <n v="2836"/>
    <n v="2874"/>
    <n v="2928"/>
    <n v="2965"/>
    <n v="3000"/>
    <n v="3035"/>
    <n v="3083"/>
    <n v="3111"/>
    <n v="3132"/>
    <n v="3154"/>
    <n v="3184"/>
    <n v="3234"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8"/>
    <n v="13"/>
    <n v="13"/>
    <n v="13"/>
    <n v="16"/>
    <n v="19"/>
    <n v="23"/>
    <n v="26"/>
    <n v="29"/>
    <n v="33"/>
    <n v="36"/>
    <n v="40"/>
    <n v="42"/>
    <n v="45"/>
    <n v="47"/>
    <n v="51"/>
    <n v="55"/>
    <n v="58"/>
    <n v="60"/>
    <n v="63"/>
    <n v="67"/>
    <n v="72"/>
    <n v="75"/>
    <n v="79"/>
    <n v="84"/>
    <n v="89"/>
    <n v="93"/>
    <n v="97"/>
    <n v="99"/>
    <n v="103"/>
    <n v="107"/>
    <n v="112"/>
    <n v="116"/>
    <n v="121"/>
    <n v="126"/>
    <n v="131"/>
    <n v="135"/>
    <n v="142"/>
    <n v="146"/>
    <n v="151"/>
    <n v="156"/>
    <n v="160"/>
    <n v="165"/>
    <n v="171"/>
    <n v="175"/>
    <n v="179"/>
    <n v="185"/>
    <n v="190"/>
    <n v="194"/>
    <n v="199"/>
    <n v="204"/>
    <n v="208"/>
    <n v="214"/>
    <n v="219"/>
    <n v="224"/>
    <n v="229"/>
    <n v="235"/>
    <n v="240"/>
    <n v="243"/>
    <n v="248"/>
    <n v="253"/>
    <n v="259"/>
    <n v="263"/>
    <n v="269"/>
    <n v="276"/>
    <n v="282"/>
    <n v="288"/>
    <n v="293"/>
    <n v="298"/>
    <n v="303"/>
    <n v="308"/>
    <n v="312"/>
    <n v="318"/>
    <n v="324"/>
    <n v="331"/>
    <n v="337"/>
    <n v="343"/>
    <n v="346"/>
    <n v="351"/>
    <n v="357"/>
    <n v="362"/>
    <n v="367"/>
    <n v="373"/>
    <n v="377"/>
    <n v="383"/>
    <n v="387"/>
    <n v="392"/>
    <n v="398"/>
    <n v="405"/>
    <n v="412"/>
    <n v="418"/>
    <n v="423"/>
    <n v="429"/>
    <n v="436"/>
    <n v="443"/>
    <n v="449"/>
    <n v="454"/>
    <n v="459"/>
    <n v="464"/>
    <n v="468"/>
    <n v="474"/>
    <n v="480"/>
    <n v="485"/>
    <n v="491"/>
    <n v="495"/>
    <n v="499"/>
    <n v="503"/>
    <n v="507"/>
    <n v="513"/>
    <n v="519"/>
    <n v="524"/>
    <n v="530"/>
    <n v="534"/>
    <n v="538"/>
    <n v="543"/>
    <n v="548"/>
    <n v="553"/>
    <n v="559"/>
    <n v="563"/>
    <n v="567"/>
    <n v="571"/>
    <n v="574"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5"/>
    <n v="10"/>
    <n v="14"/>
    <n v="21"/>
    <n v="37"/>
    <n v="67"/>
    <n v="75"/>
    <n v="88"/>
    <n v="122"/>
    <n v="178"/>
    <n v="220"/>
    <n v="289"/>
    <n v="353"/>
    <n v="431"/>
    <n v="513"/>
    <n v="705"/>
    <n v="828"/>
    <n v="1011"/>
    <n v="1143"/>
    <n v="1283"/>
    <n v="1447"/>
    <n v="1632"/>
    <n v="2035"/>
    <n v="2240"/>
    <n v="2523"/>
    <n v="3019"/>
    <n v="3346"/>
    <n v="3600"/>
    <n v="3903"/>
    <n v="4157"/>
    <n v="4440"/>
    <n v="4857"/>
    <n v="5163"/>
    <n v="5453"/>
    <n v="5683"/>
    <n v="5828"/>
    <n v="5998"/>
    <n v="6262"/>
    <n v="6490"/>
    <n v="6679"/>
    <n v="6917"/>
    <n v="7094"/>
    <n v="7207"/>
    <n v="7331"/>
    <n v="7501"/>
    <n v="7594"/>
    <n v="7703"/>
    <n v="7765"/>
    <n v="7844"/>
    <n v="7924"/>
    <n v="8016"/>
    <n v="8339"/>
    <n v="8415"/>
    <n v="8521"/>
    <n v="8581"/>
    <n v="8656"/>
    <n v="8707"/>
    <n v="8761"/>
    <n v="8843"/>
    <n v="8903"/>
    <n v="8959"/>
    <n v="9005"/>
    <n v="9052"/>
    <n v="9080"/>
    <n v="9108"/>
    <n v="9150"/>
    <n v="9186"/>
    <n v="9212"/>
    <n v="9237"/>
    <n v="9280"/>
    <n v="9312"/>
    <n v="9334"/>
    <n v="9364"/>
    <n v="9388"/>
    <n v="9430"/>
    <n v="9453"/>
    <n v="9467"/>
    <n v="9486"/>
    <n v="9505"/>
    <n v="9522"/>
    <n v="9548"/>
    <n v="9566"/>
    <n v="9580"/>
    <n v="9595"/>
    <n v="9606"/>
    <n v="9619"/>
    <n v="9629"/>
    <n v="9636"/>
    <n v="9646"/>
    <n v="9650"/>
    <n v="9655"/>
    <n v="9661"/>
    <n v="9663"/>
    <n v="9675"/>
    <n v="9683"/>
    <n v="9695"/>
    <n v="9696"/>
    <n v="9696"/>
    <n v="9696"/>
    <n v="9713"/>
    <n v="9722"/>
    <n v="9726"/>
    <n v="9731"/>
    <n v="9732"/>
    <n v="9732"/>
    <n v="9732"/>
    <n v="9747"/>
    <n v="9754"/>
    <n v="9761"/>
    <n v="9765"/>
    <n v="9771"/>
    <n v="9771"/>
    <n v="9774"/>
    <n v="9774"/>
    <n v="9776"/>
    <n v="9778"/>
    <n v="9781"/>
    <n v="9782"/>
    <n v="9782"/>
    <n v="9782"/>
    <n v="9787"/>
    <n v="9788"/>
    <n v="9795"/>
    <n v="9800"/>
    <n v="9800"/>
    <n v="9800"/>
    <n v="9805"/>
    <n v="9805"/>
    <n v="9808"/>
    <n v="9812"/>
    <n v="9817"/>
    <n v="9821"/>
    <n v="9821"/>
    <n v="9822"/>
    <n v="9833"/>
    <n v="9836"/>
    <n v="9840"/>
    <n v="9841"/>
    <n v="9845"/>
    <n v="9845"/>
    <n v="9850"/>
    <n v="9852"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9"/>
    <n v="9"/>
    <n v="9"/>
    <n v="11"/>
    <n v="11"/>
    <n v="11"/>
    <n v="13"/>
    <n v="13"/>
    <n v="13"/>
    <n v="13"/>
    <n v="14"/>
    <n v="14"/>
    <n v="14"/>
    <n v="16"/>
    <n v="19"/>
    <n v="21"/>
    <n v="21"/>
    <n v="21"/>
    <n v="21"/>
    <n v="21"/>
    <n v="21"/>
    <n v="21"/>
    <n v="21"/>
    <n v="21"/>
    <n v="23"/>
    <n v="23"/>
    <n v="26"/>
    <n v="26"/>
    <n v="26"/>
    <n v="26"/>
    <n v="26"/>
    <n v="28"/>
    <n v="31"/>
    <n v="31"/>
    <n v="31"/>
    <n v="31"/>
    <n v="31"/>
    <n v="34"/>
    <n v="34"/>
    <n v="34"/>
    <n v="34"/>
    <n v="35"/>
    <n v="35"/>
    <n v="35"/>
    <n v="36"/>
    <n v="36"/>
    <n v="36"/>
    <n v="36"/>
    <n v="36"/>
    <n v="36"/>
    <n v="38"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8"/>
    <n v="9"/>
    <n v="10"/>
    <n v="10"/>
    <n v="11"/>
    <n v="14"/>
    <n v="15"/>
    <n v="18"/>
    <n v="19"/>
    <n v="20"/>
    <n v="24"/>
    <n v="27"/>
    <n v="28"/>
    <n v="28"/>
    <n v="29"/>
    <n v="31"/>
    <n v="31"/>
    <n v="32"/>
    <n v="33"/>
    <n v="34"/>
    <n v="37"/>
    <n v="43"/>
    <n v="44"/>
    <n v="46"/>
    <n v="50"/>
    <n v="53"/>
    <n v="55"/>
    <n v="59"/>
    <n v="62"/>
    <n v="66"/>
    <n v="71"/>
    <n v="76"/>
    <n v="82"/>
    <n v="86"/>
    <n v="91"/>
    <n v="102"/>
    <n v="106"/>
    <n v="114"/>
    <n v="118"/>
    <n v="122"/>
    <n v="128"/>
    <n v="142"/>
    <n v="152"/>
    <n v="164"/>
    <n v="165"/>
    <n v="169"/>
    <n v="174"/>
    <n v="189"/>
    <n v="199"/>
    <n v="215"/>
    <n v="230"/>
    <n v="240"/>
    <n v="250"/>
    <n v="261"/>
    <n v="274"/>
    <n v="280"/>
    <n v="293"/>
    <n v="300"/>
    <n v="310"/>
    <n v="313"/>
    <n v="343"/>
    <n v="376"/>
    <n v="400"/>
    <n v="415"/>
    <n v="427"/>
    <n v="454"/>
    <n v="465"/>
    <n v="475"/>
    <n v="487"/>
    <n v="512"/>
    <n v="533"/>
    <n v="559"/>
    <n v="585"/>
    <n v="611"/>
    <n v="632"/>
    <n v="659"/>
    <n v="679"/>
    <n v="697"/>
    <n v="715"/>
    <n v="740"/>
    <n v="773"/>
    <n v="820"/>
    <n v="846"/>
    <n v="876"/>
    <n v="913"/>
    <n v="934"/>
    <n v="970"/>
    <n v="1014"/>
    <n v="1071"/>
    <n v="1123"/>
    <n v="1201"/>
    <n v="1271"/>
    <n v="1320"/>
    <n v="1378"/>
    <n v="1434"/>
    <n v="1476"/>
    <n v="1530"/>
    <n v="1577"/>
    <n v="1638"/>
    <n v="1702"/>
    <n v="1754"/>
    <n v="1807"/>
    <n v="1866"/>
    <n v="1898"/>
    <n v="1942"/>
    <n v="1984"/>
    <n v="2049"/>
    <n v="2106"/>
    <n v="2151"/>
    <n v="2218"/>
    <n v="2273"/>
    <n v="2328"/>
    <n v="2407"/>
    <n v="2473"/>
    <n v="2535"/>
    <n v="2583"/>
    <n v="2647"/>
    <n v="2720"/>
    <n v="2808"/>
    <n v="2894"/>
    <n v="2977"/>
    <n v="3064"/>
    <n v="3153"/>
    <n v="3228"/>
    <n v="3320"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6"/>
    <n v="10"/>
    <n v="13"/>
    <n v="13"/>
    <n v="16"/>
    <n v="17"/>
    <n v="21"/>
    <n v="23"/>
    <n v="29"/>
    <n v="33"/>
    <n v="34"/>
    <n v="35"/>
    <n v="36"/>
    <n v="37"/>
    <n v="39"/>
    <n v="39"/>
    <n v="40"/>
    <n v="41"/>
    <n v="43"/>
    <n v="46"/>
    <n v="47"/>
    <n v="48"/>
    <n v="49"/>
    <n v="51"/>
    <n v="53"/>
    <n v="54"/>
    <n v="55"/>
    <n v="57"/>
    <n v="59"/>
    <n v="60"/>
    <n v="63"/>
    <n v="65"/>
    <n v="69"/>
    <n v="70"/>
    <n v="72"/>
    <n v="77"/>
    <n v="78"/>
    <n v="79"/>
    <n v="86"/>
    <n v="90"/>
    <n v="98"/>
    <n v="102"/>
    <n v="107"/>
    <n v="113"/>
    <n v="117"/>
    <n v="120"/>
    <n v="122"/>
    <n v="128"/>
    <n v="129"/>
    <n v="133"/>
    <n v="133"/>
    <n v="134"/>
    <n v="136"/>
    <n v="140"/>
    <n v="141"/>
    <n v="141"/>
    <n v="144"/>
    <n v="146"/>
    <n v="149"/>
    <n v="151"/>
    <n v="153"/>
    <n v="153"/>
    <n v="153"/>
    <n v="153"/>
    <n v="154"/>
    <n v="157"/>
    <n v="157"/>
    <n v="159"/>
    <n v="159"/>
    <n v="159"/>
    <n v="159"/>
    <n v="160"/>
    <n v="160"/>
    <n v="161"/>
    <n v="161"/>
    <n v="163"/>
    <n v="163"/>
    <n v="163"/>
    <n v="165"/>
    <n v="168"/>
    <n v="168"/>
    <n v="168"/>
    <n v="169"/>
    <n v="169"/>
    <n v="169"/>
    <n v="171"/>
    <n v="172"/>
    <n v="173"/>
    <n v="175"/>
    <n v="178"/>
    <n v="178"/>
    <n v="178"/>
    <n v="184"/>
    <n v="186"/>
    <n v="188"/>
    <n v="189"/>
    <n v="191"/>
    <n v="191"/>
    <n v="191"/>
    <n v="199"/>
    <n v="207"/>
    <n v="209"/>
    <n v="214"/>
    <n v="216"/>
    <n v="219"/>
    <n v="221"/>
    <n v="226"/>
    <n v="226"/>
    <n v="235"/>
    <n v="240"/>
    <n v="245"/>
    <n v="246"/>
    <n v="249"/>
    <n v="255"/>
    <n v="264"/>
    <n v="268"/>
    <n v="274"/>
    <n v="280"/>
    <n v="280"/>
    <n v="280"/>
    <n v="294"/>
    <n v="297"/>
    <n v="316"/>
    <n v="328"/>
    <n v="339"/>
    <n v="339"/>
    <n v="352"/>
    <n v="362"/>
    <n v="373"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11"/>
    <n v="15"/>
    <n v="25"/>
    <n v="34"/>
    <n v="46"/>
    <n v="59"/>
    <n v="77"/>
    <n v="92"/>
    <n v="111"/>
    <n v="136"/>
    <n v="159"/>
    <n v="201"/>
    <n v="240"/>
    <n v="324"/>
    <n v="359"/>
    <n v="445"/>
    <n v="486"/>
    <n v="564"/>
    <n v="686"/>
    <n v="819"/>
    <n v="950"/>
    <n v="1057"/>
    <n v="1124"/>
    <n v="1223"/>
    <n v="1328"/>
    <n v="1532"/>
    <n v="1736"/>
    <n v="1924"/>
    <n v="2141"/>
    <n v="2354"/>
    <n v="2462"/>
    <n v="2587"/>
    <n v="2741"/>
    <n v="2906"/>
    <n v="3331"/>
    <n v="3704"/>
    <n v="4057"/>
    <n v="4286"/>
    <n v="4603"/>
    <n v="5083"/>
    <n v="5513"/>
    <n v="6006"/>
    <n v="6412"/>
    <n v="6761"/>
    <n v="7051"/>
    <n v="7367"/>
    <n v="7938"/>
    <n v="8588"/>
    <n v="9190"/>
    <n v="10017"/>
    <n v="10656"/>
    <n v="11123"/>
    <n v="11653"/>
    <n v="12461"/>
    <n v="13240"/>
    <n v="13999"/>
    <n v="14962"/>
    <n v="15662"/>
    <n v="16118"/>
    <n v="16853"/>
    <n v="17983"/>
    <n v="18859"/>
    <n v="20047"/>
    <n v="21048"/>
    <n v="22013"/>
    <n v="22666"/>
    <n v="23473"/>
    <n v="24512"/>
    <n v="25598"/>
    <n v="26754"/>
    <n v="27878"/>
    <n v="28834"/>
    <n v="29314"/>
    <n v="29937"/>
    <n v="31199"/>
    <n v="32548"/>
    <n v="34021"/>
    <n v="35026"/>
    <n v="35930"/>
    <n v="36455"/>
    <n v="37134"/>
    <n v="38406"/>
    <n v="39680"/>
    <n v="40919"/>
    <n v="41828"/>
    <n v="42720"/>
    <n v="43332"/>
    <n v="43959"/>
    <n v="45241"/>
    <n v="46510"/>
    <n v="47748"/>
    <n v="48954"/>
    <n v="49976"/>
    <n v="50591"/>
    <n v="51271"/>
    <n v="52645"/>
    <n v="53830"/>
    <n v="54971"/>
    <n v="55961"/>
    <n v="57070"/>
    <n v="57622"/>
    <n v="58314"/>
    <n v="59594"/>
    <n v="60632"/>
    <n v="61884"/>
    <n v="63174"/>
    <n v="64265"/>
    <n v="64867"/>
    <n v="65487"/>
    <n v="66741"/>
    <n v="67964"/>
    <n v="69184"/>
    <n v="70398"/>
    <n v="71469"/>
    <n v="72100"/>
    <n v="72833"/>
    <n v="74133"/>
    <n v="75366"/>
    <n v="76688"/>
    <n v="77851"/>
    <n v="78772"/>
    <n v="79488"/>
    <n v="80120"/>
    <n v="81487"/>
    <n v="82771"/>
    <n v="84082"/>
    <n v="85238"/>
    <n v="86449"/>
    <n v="87004"/>
    <n v="87618"/>
    <n v="88539"/>
    <n v="90134"/>
    <n v="91263"/>
    <n v="92475"/>
    <n v="93563"/>
    <n v="94104"/>
    <n v="94665"/>
    <n v="95819"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7"/>
    <n v="8"/>
    <n v="8"/>
    <n v="8"/>
    <n v="10"/>
    <n v="10"/>
    <n v="14"/>
    <n v="17"/>
    <n v="20"/>
    <n v="22"/>
    <n v="23"/>
    <n v="24"/>
    <n v="24"/>
    <n v="25"/>
    <n v="28"/>
    <n v="29"/>
    <n v="32"/>
    <n v="35"/>
    <n v="36"/>
    <n v="38"/>
    <n v="41"/>
    <n v="41"/>
    <n v="42"/>
    <n v="43"/>
    <n v="45"/>
    <n v="49"/>
    <n v="52"/>
    <n v="54"/>
    <n v="55"/>
    <n v="56"/>
    <n v="58"/>
    <n v="58"/>
    <n v="64"/>
    <n v="66"/>
    <n v="68"/>
    <n v="72"/>
    <n v="73"/>
    <n v="78"/>
    <n v="80"/>
    <n v="84"/>
    <n v="84"/>
    <n v="86"/>
    <n v="90"/>
    <n v="91"/>
    <n v="93"/>
    <n v="95"/>
    <n v="96"/>
    <n v="99"/>
    <n v="102"/>
    <n v="105"/>
    <n v="108"/>
    <n v="110"/>
    <n v="112"/>
    <n v="116"/>
    <n v="120"/>
    <n v="125"/>
    <n v="126"/>
    <n v="130"/>
    <n v="130"/>
    <n v="130"/>
    <n v="133"/>
    <n v="134"/>
    <n v="136"/>
    <n v="139"/>
    <n v="140"/>
    <n v="140"/>
    <n v="144"/>
    <n v="146"/>
    <n v="147"/>
    <n v="159"/>
    <n v="160"/>
    <n v="160"/>
    <n v="164"/>
    <n v="167"/>
    <n v="167"/>
    <n v="168"/>
    <n v="172"/>
    <n v="172"/>
    <n v="174"/>
    <n v="176"/>
    <n v="181"/>
    <n v="184"/>
    <n v="190"/>
    <n v="193"/>
    <n v="199"/>
    <n v="199"/>
    <n v="207"/>
    <n v="208"/>
    <n v="209"/>
    <n v="211"/>
    <n v="215"/>
    <n v="216"/>
    <n v="219"/>
    <n v="223"/>
    <n v="230"/>
    <n v="232"/>
    <n v="232"/>
    <n v="239"/>
    <n v="241"/>
    <n v="246"/>
    <n v="250"/>
    <n v="254"/>
    <n v="259"/>
    <n v="262"/>
    <n v="267"/>
    <n v="267"/>
    <n v="268"/>
    <n v="276"/>
    <n v="283"/>
    <n v="289"/>
    <n v="293"/>
    <n v="297"/>
    <n v="299"/>
    <n v="300"/>
    <n v="308"/>
    <n v="313"/>
    <n v="321"/>
    <n v="329"/>
    <n v="337"/>
    <n v="338"/>
    <n v="340"/>
    <n v="347"/>
    <n v="355"/>
    <n v="368"/>
    <n v="374"/>
    <n v="383"/>
    <n v="385"/>
    <n v="388"/>
    <n v="404"/>
    <n v="415"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7"/>
    <n v="9"/>
    <n v="11"/>
    <n v="12"/>
    <n v="12"/>
    <n v="14"/>
    <n v="16"/>
    <n v="16"/>
    <n v="16"/>
    <n v="16"/>
    <n v="17"/>
    <n v="18"/>
    <n v="19"/>
    <n v="23"/>
    <n v="24"/>
    <n v="24"/>
    <n v="27"/>
    <n v="27"/>
    <n v="27"/>
    <n v="30"/>
    <n v="32"/>
    <n v="32"/>
    <n v="35"/>
    <n v="36"/>
    <n v="36"/>
    <n v="38"/>
    <n v="38"/>
    <n v="39"/>
    <n v="41"/>
    <n v="41"/>
    <n v="41"/>
    <n v="42"/>
    <n v="42"/>
    <n v="42"/>
    <n v="43"/>
    <n v="43"/>
    <n v="44"/>
    <n v="44"/>
    <n v="45"/>
    <n v="46"/>
    <n v="48"/>
    <n v="48"/>
    <n v="48"/>
    <n v="48"/>
    <n v="48"/>
    <n v="49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4"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8"/>
    <n v="8"/>
    <n v="10"/>
    <n v="12"/>
    <n v="12"/>
    <n v="12"/>
    <n v="15"/>
    <n v="15"/>
    <n v="15"/>
    <n v="15"/>
    <n v="16"/>
    <n v="17"/>
    <n v="17"/>
    <n v="18"/>
    <n v="18"/>
    <n v="18"/>
    <n v="19"/>
    <n v="19"/>
    <n v="19"/>
    <n v="19"/>
    <n v="19"/>
    <n v="19"/>
    <n v="19"/>
    <n v="19"/>
    <n v="21"/>
    <n v="21"/>
    <n v="21"/>
    <n v="21"/>
    <n v="21"/>
    <n v="21"/>
    <n v="22"/>
    <n v="22"/>
    <n v="22"/>
    <n v="22"/>
    <n v="22"/>
    <n v="23"/>
    <n v="23"/>
    <n v="23"/>
    <n v="24"/>
    <n v="24"/>
    <n v="25"/>
    <n v="26"/>
  </r>
  <r>
    <s v="Asia"/>
    <x v="26"/>
    <n v="11.55"/>
    <n v="104.9167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6"/>
    <n v="6"/>
    <n v="7"/>
    <n v="8"/>
    <n v="9"/>
    <n v="9"/>
    <n v="9"/>
    <n v="9"/>
    <n v="10"/>
    <n v="10"/>
    <n v="12"/>
    <n v="12"/>
    <n v="12"/>
    <n v="12"/>
    <n v="14"/>
    <n v="17"/>
    <n v="22"/>
    <n v="22"/>
    <n v="22"/>
    <n v="42"/>
    <n v="42"/>
    <n v="43"/>
    <n v="43"/>
    <n v="43"/>
    <n v="43"/>
    <n v="53"/>
    <n v="56"/>
    <n v="58"/>
    <n v="58"/>
    <n v="61"/>
    <n v="61"/>
    <n v="61"/>
    <n v="64"/>
    <n v="64"/>
    <n v="64"/>
    <n v="64"/>
    <n v="108"/>
    <n v="108"/>
    <n v="108"/>
    <n v="108"/>
    <n v="114"/>
    <n v="125"/>
    <n v="125"/>
    <n v="136"/>
    <n v="139"/>
    <n v="140"/>
    <n v="140"/>
    <n v="140"/>
    <n v="140"/>
    <n v="140"/>
    <n v="146"/>
    <n v="156"/>
    <n v="159"/>
    <n v="159"/>
    <n v="165"/>
    <n v="165"/>
    <n v="175"/>
    <n v="175"/>
    <n v="175"/>
    <n v="177"/>
    <n v="191"/>
    <n v="191"/>
    <n v="199"/>
    <n v="200"/>
    <n v="200"/>
    <n v="203"/>
    <n v="205"/>
    <n v="212"/>
    <n v="212"/>
    <n v="212"/>
    <n v="212"/>
    <n v="212"/>
    <n v="212"/>
    <n v="212"/>
    <n v="212"/>
    <n v="212"/>
    <n v="276"/>
    <n v="276"/>
    <n v="276"/>
    <n v="276"/>
    <n v="282"/>
    <n v="301"/>
    <n v="303"/>
    <n v="308"/>
    <n v="313"/>
    <n v="313"/>
    <n v="313"/>
    <n v="313"/>
    <n v="313"/>
    <n v="313"/>
    <n v="313"/>
    <n v="313"/>
    <n v="313"/>
    <n v="313"/>
    <n v="313"/>
    <n v="313"/>
    <n v="313"/>
    <n v="313"/>
    <n v="359"/>
    <n v="359"/>
    <n v="359"/>
    <n v="359"/>
    <n v="359"/>
    <n v="359"/>
    <n v="359"/>
    <n v="359"/>
    <n v="359"/>
    <n v="373"/>
    <n v="373"/>
    <n v="373"/>
    <n v="373"/>
    <n v="373"/>
    <n v="382"/>
    <n v="382"/>
    <n v="382"/>
    <n v="385"/>
    <n v="385"/>
    <n v="385"/>
    <n v="391"/>
    <n v="391"/>
    <n v="391"/>
    <n v="391"/>
    <n v="391"/>
    <n v="391"/>
    <n v="391"/>
    <n v="391"/>
    <n v="391"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8"/>
    <n v="9"/>
    <n v="13"/>
    <n v="13"/>
    <n v="18"/>
    <n v="20"/>
    <n v="23"/>
    <n v="24"/>
    <n v="26"/>
    <n v="29"/>
    <n v="32"/>
    <n v="40"/>
    <n v="40"/>
    <n v="46"/>
    <n v="48"/>
    <n v="48"/>
    <n v="48"/>
    <n v="50"/>
    <n v="51"/>
    <n v="51"/>
    <n v="59"/>
    <n v="61"/>
    <n v="66"/>
    <n v="68"/>
    <n v="72"/>
    <n v="73"/>
    <n v="73"/>
    <n v="75"/>
    <n v="80"/>
    <n v="87"/>
    <n v="90"/>
    <n v="92"/>
    <n v="94"/>
    <n v="95"/>
    <n v="104"/>
    <n v="106"/>
    <n v="112"/>
    <n v="114"/>
    <n v="115"/>
    <n v="116"/>
    <n v="117"/>
    <n v="117"/>
    <n v="118"/>
    <n v="120"/>
    <n v="121"/>
    <n v="125"/>
    <n v="126"/>
    <n v="127"/>
    <n v="128"/>
    <n v="128"/>
    <n v="128"/>
    <n v="132"/>
    <n v="134"/>
    <n v="135"/>
    <n v="135"/>
    <n v="138"/>
    <n v="139"/>
    <n v="141"/>
    <n v="143"/>
    <n v="143"/>
    <n v="143"/>
    <n v="143"/>
    <n v="143"/>
    <n v="143"/>
    <n v="145"/>
    <n v="146"/>
    <n v="146"/>
    <n v="146"/>
    <n v="146"/>
    <n v="149"/>
    <n v="151"/>
    <n v="151"/>
    <n v="149"/>
    <n v="149"/>
    <n v="150"/>
    <n v="150"/>
    <n v="151"/>
    <n v="151"/>
    <n v="151"/>
    <n v="152"/>
    <n v="152"/>
    <n v="152"/>
    <n v="152"/>
    <n v="153"/>
    <n v="153"/>
    <n v="153"/>
    <n v="154"/>
    <n v="154"/>
    <n v="154"/>
    <n v="154"/>
    <n v="154"/>
    <n v="154"/>
    <n v="154"/>
    <n v="155"/>
    <n v="155"/>
    <n v="155"/>
    <n v="155"/>
    <n v="155"/>
    <n v="157"/>
    <n v="158"/>
    <n v="161"/>
    <n v="161"/>
    <n v="160"/>
    <n v="160"/>
    <n v="161"/>
    <n v="163"/>
    <n v="163"/>
    <n v="165"/>
    <n v="167"/>
    <n v="167"/>
    <n v="167"/>
    <n v="170"/>
    <n v="172"/>
    <n v="172"/>
    <n v="176"/>
    <n v="178"/>
    <n v="178"/>
    <n v="178"/>
    <n v="186"/>
    <n v="187"/>
    <n v="190"/>
    <n v="195"/>
    <n v="196"/>
    <n v="196"/>
    <n v="196"/>
    <n v="196"/>
    <n v="201"/>
  </r>
  <r>
    <s v="NorthAmerica"/>
    <x v="28"/>
    <n v="49.282699999999998"/>
    <n v="-123.1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7"/>
    <n v="8"/>
    <n v="10"/>
    <n v="10"/>
    <n v="13"/>
    <n v="13"/>
    <n v="13"/>
    <n v="14"/>
    <n v="14"/>
    <n v="17"/>
    <n v="17"/>
    <n v="19"/>
    <n v="24"/>
    <n v="24"/>
    <n v="31"/>
    <n v="31"/>
    <n v="38"/>
    <n v="38"/>
    <n v="38"/>
    <n v="39"/>
    <n v="43"/>
    <n v="48"/>
    <n v="50"/>
    <n v="58"/>
    <n v="58"/>
    <n v="69"/>
    <n v="69"/>
    <n v="72"/>
    <n v="75"/>
    <n v="77"/>
    <n v="78"/>
    <n v="81"/>
    <n v="82"/>
    <n v="87"/>
    <n v="90"/>
    <n v="94"/>
    <n v="98"/>
    <n v="100"/>
    <n v="100"/>
    <n v="104"/>
    <n v="106"/>
    <n v="109"/>
    <n v="111"/>
    <n v="112"/>
    <n v="114"/>
    <n v="114"/>
    <n v="117"/>
    <n v="121"/>
    <n v="124"/>
    <n v="126"/>
    <n v="127"/>
    <n v="129"/>
    <n v="129"/>
    <n v="130"/>
    <n v="132"/>
    <n v="132"/>
    <n v="135"/>
    <n v="140"/>
    <n v="141"/>
    <n v="141"/>
    <n v="143"/>
    <n v="146"/>
    <n v="149"/>
    <n v="152"/>
    <n v="155"/>
    <n v="157"/>
    <n v="157"/>
    <n v="161"/>
    <n v="161"/>
    <n v="162"/>
    <n v="164"/>
    <n v="164"/>
    <n v="164"/>
    <n v="164"/>
    <n v="165"/>
    <n v="165"/>
    <n v="166"/>
    <n v="166"/>
    <n v="167"/>
    <n v="167"/>
    <n v="167"/>
    <n v="167"/>
    <n v="167"/>
    <n v="167"/>
    <n v="167"/>
    <n v="168"/>
    <n v="168"/>
    <n v="168"/>
    <n v="168"/>
    <n v="168"/>
    <n v="168"/>
    <n v="168"/>
    <n v="168"/>
    <n v="168"/>
    <n v="168"/>
    <n v="169"/>
    <n v="170"/>
    <n v="171"/>
    <n v="173"/>
    <n v="174"/>
    <n v="174"/>
    <n v="174"/>
    <n v="174"/>
    <n v="174"/>
    <n v="174"/>
    <n v="177"/>
    <n v="177"/>
    <n v="177"/>
    <n v="177"/>
    <n v="183"/>
    <n v="183"/>
    <n v="186"/>
    <n v="186"/>
    <n v="187"/>
    <n v="187"/>
    <n v="187"/>
    <n v="189"/>
    <n v="189"/>
    <n v="189"/>
    <n v="189"/>
    <n v="189"/>
    <n v="189"/>
    <n v="189"/>
    <n v="189"/>
    <n v="189"/>
    <n v="189"/>
    <n v="190"/>
    <n v="190"/>
    <n v="191"/>
    <n v="191"/>
    <n v="193"/>
    <n v="194"/>
    <n v="194"/>
    <n v="194"/>
    <n v="195"/>
    <n v="195"/>
    <n v="195"/>
    <n v="195"/>
    <n v="195"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7"/>
    <n v="9"/>
    <n v="9"/>
    <n v="10"/>
    <n v="12"/>
    <n v="16"/>
    <n v="16"/>
    <n v="22"/>
    <n v="24"/>
    <n v="24"/>
    <n v="27"/>
    <n v="28"/>
    <n v="28"/>
    <n v="29"/>
    <n v="31"/>
    <n v="37"/>
    <n v="38"/>
    <n v="41"/>
    <n v="41"/>
    <n v="44"/>
    <n v="46"/>
    <n v="47"/>
    <n v="47"/>
    <n v="48"/>
    <n v="48"/>
    <n v="51"/>
    <n v="51"/>
    <n v="55"/>
    <n v="55"/>
    <n v="55"/>
    <n v="55"/>
    <n v="56"/>
    <n v="57"/>
    <n v="58"/>
    <n v="58"/>
    <n v="58"/>
    <n v="58"/>
    <n v="58"/>
    <n v="59"/>
    <n v="59"/>
    <n v="59"/>
    <n v="59"/>
    <n v="60"/>
    <n v="60"/>
    <n v="60"/>
    <n v="60"/>
    <n v="60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4"/>
    <n v="64"/>
    <n v="64"/>
    <n v="64"/>
    <n v="64"/>
    <n v="64"/>
    <n v="64"/>
  </r>
  <r>
    <s v="NorthAmerica"/>
    <x v="28"/>
    <n v="51.253799999999998"/>
    <n v="-85.3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7"/>
    <n v="8"/>
    <n v="13"/>
    <n v="18"/>
    <n v="18"/>
    <n v="21"/>
    <n v="31"/>
    <n v="33"/>
    <n v="37"/>
    <n v="53"/>
    <n v="67"/>
    <n v="94"/>
    <n v="119"/>
    <n v="150"/>
    <n v="153"/>
    <n v="153"/>
    <n v="200"/>
    <n v="222"/>
    <n v="253"/>
    <n v="274"/>
    <n v="291"/>
    <n v="334"/>
    <n v="385"/>
    <n v="490"/>
    <n v="524"/>
    <n v="564"/>
    <n v="591"/>
    <n v="624"/>
    <n v="694"/>
    <n v="762"/>
    <n v="806"/>
    <n v="862"/>
    <n v="916"/>
    <n v="960"/>
    <n v="1023"/>
    <n v="1072"/>
    <n v="1153"/>
    <n v="1205"/>
    <n v="1265"/>
    <n v="1292"/>
    <n v="1326"/>
    <n v="1446"/>
    <n v="1505"/>
    <n v="1560"/>
    <n v="1607"/>
    <n v="1665"/>
    <n v="1726"/>
    <n v="1751"/>
    <n v="1788"/>
    <n v="1852"/>
    <n v="1883"/>
    <n v="1915"/>
    <n v="1939"/>
    <n v="1976"/>
    <n v="1999"/>
    <n v="2019"/>
    <n v="2032"/>
    <n v="2079"/>
    <n v="2106"/>
    <n v="2129"/>
    <n v="2157"/>
    <n v="2181"/>
    <n v="2210"/>
    <n v="2235"/>
    <n v="2264"/>
    <n v="2292"/>
    <n v="2313"/>
    <n v="2332"/>
    <n v="2344"/>
    <n v="2353"/>
    <n v="2375"/>
    <n v="2392"/>
    <n v="2436"/>
    <n v="2446"/>
    <n v="2483"/>
    <n v="2502"/>
    <n v="2524"/>
    <n v="2536"/>
    <n v="2552"/>
    <n v="2563"/>
    <n v="2573"/>
    <n v="2582"/>
    <n v="2590"/>
    <n v="2579"/>
    <n v="2595"/>
    <n v="2607"/>
    <n v="2613"/>
    <n v="2625"/>
    <n v="2650"/>
    <n v="2657"/>
    <n v="2666"/>
    <n v="2676"/>
    <n v="2690"/>
    <n v="2703"/>
    <n v="2706"/>
    <n v="2711"/>
    <n v="2717"/>
    <n v="2726"/>
    <n v="2730"/>
    <n v="2734"/>
    <n v="2737"/>
    <n v="2740"/>
    <n v="2744"/>
    <n v="2743"/>
    <n v="2743"/>
    <n v="2744"/>
    <n v="2748"/>
    <n v="2750"/>
    <n v="2760"/>
    <n v="2760"/>
    <n v="2764"/>
    <n v="2767"/>
    <n v="2769"/>
    <n v="2778"/>
    <n v="2784"/>
    <n v="2790"/>
    <n v="2791"/>
    <n v="2794"/>
    <n v="2795"/>
    <n v="2798"/>
    <n v="2799"/>
    <n v="2799"/>
    <n v="2800"/>
    <n v="2802"/>
    <n v="2806"/>
    <n v="2807"/>
    <n v="2812"/>
    <n v="2813"/>
    <n v="2816"/>
    <n v="2819"/>
    <n v="2821"/>
    <n v="2822"/>
    <n v="2825"/>
    <n v="2828"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4"/>
    <n v="4"/>
    <n v="4"/>
    <n v="6"/>
    <n v="8"/>
    <n v="18"/>
    <n v="22"/>
    <n v="22"/>
    <n v="22"/>
    <n v="31"/>
    <n v="33"/>
    <n v="36"/>
    <n v="61"/>
    <n v="61"/>
    <n v="75"/>
    <n v="121"/>
    <n v="150"/>
    <n v="175"/>
    <n v="216"/>
    <n v="241"/>
    <n v="289"/>
    <n v="328"/>
    <n v="360"/>
    <n v="435"/>
    <n v="487"/>
    <n v="630"/>
    <n v="688"/>
    <n v="688"/>
    <n v="820"/>
    <n v="939"/>
    <n v="1044"/>
    <n v="1134"/>
    <n v="1243"/>
    <n v="1340"/>
    <n v="1446"/>
    <n v="1516"/>
    <n v="1600"/>
    <n v="1683"/>
    <n v="1762"/>
    <n v="1859"/>
    <n v="2022"/>
    <n v="2136"/>
    <n v="2206"/>
    <n v="2281"/>
    <n v="2399"/>
    <n v="2511"/>
    <n v="2632"/>
    <n v="2726"/>
    <n v="2787"/>
    <n v="2929"/>
    <n v="3014"/>
    <n v="3132"/>
    <n v="3221"/>
    <n v="3352"/>
    <n v="3402"/>
    <n v="3484"/>
    <n v="3563"/>
    <n v="3597"/>
    <n v="3648"/>
    <n v="3719"/>
    <n v="3801"/>
    <n v="3866"/>
    <n v="3941"/>
    <n v="3985"/>
    <n v="4070"/>
    <n v="4140"/>
    <n v="4229"/>
    <n v="4303"/>
    <n v="4363"/>
    <n v="4439"/>
    <n v="4641"/>
    <n v="4661"/>
    <n v="4713"/>
    <n v="4794"/>
    <n v="4885"/>
    <n v="4935"/>
    <n v="4970"/>
    <n v="4978"/>
    <n v="4984"/>
    <n v="5029"/>
    <n v="5081"/>
    <n v="5105"/>
    <n v="5148"/>
    <n v="5195"/>
    <n v="5222"/>
    <n v="5242"/>
    <n v="5269"/>
    <n v="5298"/>
    <n v="5340"/>
    <n v="5375"/>
    <n v="5408"/>
    <n v="5417"/>
    <n v="5417"/>
    <n v="5424"/>
    <n v="5441"/>
    <n v="5448"/>
    <n v="5448"/>
    <n v="5448"/>
    <n v="5448"/>
    <n v="5485"/>
    <n v="5503"/>
    <n v="5527"/>
    <n v="5541"/>
    <n v="5560"/>
    <n v="5566"/>
    <n v="5574"/>
    <n v="5577"/>
    <n v="5590"/>
    <n v="5603"/>
    <n v="5609"/>
    <n v="5612"/>
    <n v="5620"/>
    <n v="5627"/>
    <n v="5628"/>
    <n v="5633"/>
    <n v="5636"/>
    <n v="5646"/>
    <n v="5647"/>
    <n v="5654"/>
    <n v="5655"/>
    <n v="5657"/>
    <n v="5658"/>
    <n v="5662"/>
    <n v="5662"/>
    <n v="5663"/>
    <n v="5666"/>
    <n v="5667"/>
    <n v="5667"/>
    <n v="5670"/>
    <n v="5670"/>
    <n v="5673"/>
    <n v="5674"/>
    <n v="5678"/>
    <n v="5681"/>
    <n v="5683"/>
    <n v="5685"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0"/>
    <n v="10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7"/>
    <n v="17"/>
    <n v="18"/>
    <n v="18"/>
    <n v="18"/>
    <n v="18"/>
    <n v="18"/>
    <n v="18"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5"/>
    <n v="5"/>
    <n v="5"/>
    <n v="5"/>
    <n v="5"/>
    <n v="5"/>
    <n v="7"/>
    <n v="7"/>
    <n v="7"/>
    <n v="7"/>
    <n v="14"/>
    <n v="18"/>
    <n v="19"/>
    <n v="19"/>
    <n v="19"/>
    <n v="23"/>
    <n v="30"/>
    <n v="37"/>
    <n v="38"/>
    <n v="40"/>
    <n v="40"/>
    <n v="45"/>
    <n v="45"/>
    <n v="47"/>
    <n v="47"/>
    <n v="47"/>
    <n v="47"/>
    <n v="48"/>
    <n v="48"/>
    <n v="48"/>
    <n v="52"/>
    <n v="52"/>
    <n v="52"/>
    <n v="52"/>
    <n v="53"/>
    <n v="53"/>
    <n v="53"/>
    <n v="53"/>
    <n v="53"/>
    <n v="53"/>
    <n v="53"/>
    <n v="53"/>
    <n v="55"/>
    <n v="55"/>
    <n v="55"/>
    <n v="55"/>
    <n v="57"/>
    <n v="58"/>
    <n v="59"/>
    <n v="59"/>
    <n v="59"/>
    <n v="59"/>
    <n v="59"/>
    <n v="59"/>
    <n v="59"/>
    <n v="59"/>
    <n v="59"/>
    <n v="59"/>
    <n v="59"/>
    <n v="59"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10"/>
    <n v="10"/>
    <n v="10"/>
    <n v="17"/>
    <n v="17"/>
    <n v="27"/>
    <n v="28"/>
    <n v="31"/>
    <n v="31"/>
    <n v="31"/>
    <n v="40"/>
    <n v="42"/>
    <n v="46"/>
    <n v="48"/>
    <n v="50"/>
    <n v="53"/>
    <n v="53"/>
    <n v="56"/>
    <n v="57"/>
    <n v="58"/>
    <n v="58"/>
    <n v="60"/>
    <n v="60"/>
    <n v="61"/>
    <n v="62"/>
    <n v="64"/>
    <n v="65"/>
    <n v="65"/>
    <n v="65"/>
    <n v="65"/>
    <n v="66"/>
    <n v="66"/>
    <n v="66"/>
    <n v="66"/>
    <n v="68"/>
    <n v="69"/>
    <n v="69"/>
    <n v="70"/>
    <n v="71"/>
    <n v="72"/>
    <n v="72"/>
    <n v="72"/>
    <n v="72"/>
    <n v="73"/>
    <n v="73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7"/>
    <n v="8"/>
    <n v="12"/>
    <n v="16"/>
    <n v="18"/>
    <n v="22"/>
    <n v="27"/>
    <n v="34"/>
    <n v="37"/>
    <n v="43"/>
    <n v="48"/>
    <n v="57"/>
    <n v="65"/>
    <n v="73"/>
    <n v="80"/>
    <n v="82"/>
    <n v="92"/>
    <n v="94"/>
    <n v="105"/>
    <n v="116"/>
    <n v="126"/>
    <n v="133"/>
    <n v="139"/>
    <n v="147"/>
    <n v="160"/>
    <n v="168"/>
    <n v="174"/>
    <n v="181"/>
    <n v="189"/>
    <n v="198"/>
    <n v="207"/>
    <n v="216"/>
    <n v="227"/>
    <n v="234"/>
    <n v="247"/>
    <n v="260"/>
    <n v="270"/>
    <n v="275"/>
    <n v="281"/>
    <n v="285"/>
    <n v="294"/>
    <n v="304"/>
    <n v="312"/>
    <n v="323"/>
    <n v="335"/>
    <n v="346"/>
    <n v="368"/>
    <n v="394"/>
    <n v="421"/>
    <n v="450"/>
    <n v="478"/>
    <n v="509"/>
    <n v="544"/>
    <n v="589"/>
    <n v="630"/>
    <n v="673"/>
    <n v="718"/>
    <n v="761"/>
    <n v="806"/>
    <n v="841"/>
    <n v="890"/>
    <n v="944"/>
    <n v="997"/>
    <n v="1054"/>
    <n v="1113"/>
    <n v="1188"/>
    <n v="1275"/>
    <n v="1356"/>
    <n v="1448"/>
    <n v="1541"/>
    <n v="1637"/>
    <n v="2264"/>
    <n v="2283"/>
    <n v="2475"/>
    <n v="2648"/>
    <n v="2870"/>
    <n v="3101"/>
    <n v="3323"/>
    <n v="3362"/>
    <n v="3383"/>
    <n v="3615"/>
    <n v="3841"/>
    <n v="4093"/>
    <n v="4295"/>
    <n v="4479"/>
    <n v="4502"/>
    <n v="4505"/>
    <n v="4731"/>
    <n v="4903"/>
    <n v="5068"/>
    <n v="5347"/>
    <n v="5509"/>
    <n v="5575"/>
    <n v="5688"/>
    <n v="5753"/>
    <n v="5920"/>
    <n v="6051"/>
    <n v="6192"/>
    <n v="6308"/>
    <n v="6384"/>
    <n v="6434"/>
    <n v="6573"/>
    <n v="6682"/>
    <n v="6781"/>
    <n v="6881"/>
    <n v="6979"/>
    <n v="7024"/>
    <n v="7069"/>
    <n v="7186"/>
    <n v="7290"/>
    <n v="8347"/>
    <n v="8445"/>
    <n v="8503"/>
    <n v="8633"/>
    <n v="8677"/>
    <n v="8722"/>
    <n v="8838"/>
    <n v="8914"/>
    <n v="9020"/>
    <n v="9112"/>
    <n v="9187"/>
    <n v="9240"/>
    <n v="9278"/>
    <n v="9377"/>
    <n v="9457"/>
    <n v="9533"/>
    <n v="9608"/>
    <n v="9707"/>
    <n v="9745"/>
  </r>
  <r>
    <s v="Asia"/>
    <x v="32"/>
    <n v="31.825700000000001"/>
    <n v="117.2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</r>
  <r>
    <s v="Asia"/>
    <x v="32"/>
    <n v="40.182400000000001"/>
    <n v="116.41419999999999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</r>
  <r>
    <s v="Asia"/>
    <x v="32"/>
    <n v="30.057200000000002"/>
    <n v="107.874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</r>
  <r>
    <s v="Asia"/>
    <x v="32"/>
    <n v="26.078900000000001"/>
    <n v="117.9873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s v="Asia"/>
    <x v="32"/>
    <n v="37.809899999999999"/>
    <n v="101.0583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s v="Asia"/>
    <x v="32"/>
    <n v="23.341699999999999"/>
    <n v="113.4244000000000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</r>
  <r>
    <s v="Asia"/>
    <x v="32"/>
    <n v="23.829799999999999"/>
    <n v="108.7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s v="Asia"/>
    <x v="32"/>
    <n v="26.8154"/>
    <n v="106.8747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s v="Asia"/>
    <x v="32"/>
    <n v="19.195900000000002"/>
    <n v="109.7453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</r>
  <r>
    <s v="Asia"/>
    <x v="32"/>
    <n v="39.548999999999999"/>
    <n v="116.1306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</r>
  <r>
    <s v="Asia"/>
    <x v="32"/>
    <n v="47.861999999999902"/>
    <n v="127.7615"/>
    <n v="0"/>
    <n v="0"/>
    <n v="1"/>
    <n v="1"/>
    <n v="1"/>
    <n v="1"/>
    <n v="1"/>
    <n v="1"/>
    <n v="2"/>
    <n v="2"/>
    <n v="2"/>
    <n v="2"/>
    <n v="2"/>
    <n v="2"/>
    <n v="2"/>
    <n v="3"/>
    <n v="3"/>
    <n v="5"/>
    <n v="6"/>
    <n v="7"/>
    <n v="8"/>
    <n v="8"/>
    <n v="9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</r>
  <r>
    <s v="Asia"/>
    <x v="32"/>
    <n v="33.881999999999998"/>
    <n v="113.613999999999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6"/>
    <n v="6"/>
    <n v="7"/>
    <n v="8"/>
    <n v="10"/>
    <n v="11"/>
    <n v="13"/>
    <n v="13"/>
    <n v="16"/>
    <n v="19"/>
    <n v="19"/>
    <n v="19"/>
    <n v="19"/>
    <n v="19"/>
    <n v="19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</r>
  <r>
    <s v="Asia"/>
    <x v="33"/>
    <n v="22.3"/>
    <n v="114.2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1"/>
    <n v="12"/>
    <n v="12"/>
    <n v="12"/>
    <n v="14"/>
    <n v="14"/>
    <n v="15"/>
    <n v="16"/>
    <n v="18"/>
    <n v="18"/>
    <n v="22"/>
    <n v="23"/>
    <n v="24"/>
    <n v="25"/>
    <n v="27"/>
    <n v="33"/>
    <n v="35"/>
    <n v="38"/>
    <n v="42"/>
  </r>
  <r>
    <s v="Asia"/>
    <x v="32"/>
    <n v="30.9756"/>
    <n v="112.27070000000001"/>
    <n v="17"/>
    <n v="17"/>
    <n v="24"/>
    <n v="40"/>
    <n v="52"/>
    <n v="76"/>
    <n v="125"/>
    <n v="125"/>
    <n v="162"/>
    <n v="204"/>
    <n v="249"/>
    <n v="350"/>
    <n v="414"/>
    <n v="479"/>
    <n v="549"/>
    <n v="618"/>
    <n v="699"/>
    <n v="780"/>
    <n v="871"/>
    <n v="974"/>
    <n v="1068"/>
    <n v="1068"/>
    <n v="1310"/>
    <n v="1457"/>
    <n v="1596"/>
    <n v="1696"/>
    <n v="1789"/>
    <n v="1921"/>
    <n v="2029"/>
    <n v="2144"/>
    <n v="2144"/>
    <n v="2346"/>
    <n v="2346"/>
    <n v="2495"/>
    <n v="2563"/>
    <n v="2615"/>
    <n v="2641"/>
    <n v="2682"/>
    <n v="2727"/>
    <n v="2761"/>
    <n v="2803"/>
    <n v="2835"/>
    <n v="2871"/>
    <n v="2902"/>
    <n v="2931"/>
    <n v="2959"/>
    <n v="2986"/>
    <n v="3008"/>
    <n v="3024"/>
    <n v="3046"/>
    <n v="3056"/>
    <n v="3062"/>
    <n v="3075"/>
    <n v="3085"/>
    <n v="3099"/>
    <n v="3111"/>
    <n v="3122"/>
    <n v="3130"/>
    <n v="3133"/>
    <n v="3139"/>
    <n v="3153"/>
    <n v="3153"/>
    <n v="3160"/>
    <n v="3163"/>
    <n v="3169"/>
    <n v="3174"/>
    <n v="3177"/>
    <n v="3182"/>
    <n v="3186"/>
    <n v="3187"/>
    <n v="3193"/>
    <n v="3199"/>
    <n v="3203"/>
    <n v="3207"/>
    <n v="3210"/>
    <n v="3212"/>
    <n v="3212"/>
    <n v="3213"/>
    <n v="3215"/>
    <n v="3216"/>
    <n v="3219"/>
    <n v="3219"/>
    <n v="3221"/>
    <n v="3221"/>
    <n v="3222"/>
    <n v="322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</r>
  <r>
    <s v="Asia"/>
    <x v="32"/>
    <n v="27.610399999999998"/>
    <n v="111.7088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</r>
  <r>
    <s v="Asia"/>
    <x v="32"/>
    <n v="44.093499999999999"/>
    <n v="113.9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s v="Asia"/>
    <x v="32"/>
    <n v="32.9711"/>
    <n v="119.4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s v="Asia"/>
    <x v="32"/>
    <n v="27.614000000000001"/>
    <n v="115.7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s v="Asia"/>
    <x v="32"/>
    <n v="43.6661"/>
    <n v="126.1923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s v="Asia"/>
    <x v="32"/>
    <n v="41.2956"/>
    <n v="122.6085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s v="Asia"/>
    <x v="32"/>
    <n v="22.166699999999999"/>
    <n v="113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s v="Asia"/>
    <x v="32"/>
    <n v="37.269199999999998"/>
    <n v="106.1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s v="Asia"/>
    <x v="32"/>
    <n v="35.745199999999997"/>
    <n v="95.995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s v="Asia"/>
    <x v="32"/>
    <n v="35.191699999999997"/>
    <n v="108.8700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s v="Asia"/>
    <x v="32"/>
    <n v="36.342700000000001"/>
    <n v="118.1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</r>
  <r>
    <s v="Asia"/>
    <x v="32"/>
    <n v="31.201999999999899"/>
    <n v="121.449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</r>
  <r>
    <s v="Asia"/>
    <x v="32"/>
    <n v="37.5777"/>
    <n v="112.2921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s v="Asia"/>
    <x v="32"/>
    <n v="30.617100000000001"/>
    <n v="102.7103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s v="Asia"/>
    <x v="32"/>
    <n v="39.305399999999999"/>
    <n v="117.3229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s v="Asia"/>
    <x v="32"/>
    <n v="31.692699999999999"/>
    <n v="88.092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s v="Asia"/>
    <x v="32"/>
    <n v="41.112900000000003"/>
    <n v="85.240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s v="Asia"/>
    <x v="32"/>
    <n v="24.974"/>
    <n v="101.48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s v="Asia"/>
    <x v="32"/>
    <n v="29.183199999999999"/>
    <n v="120.09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6"/>
    <n v="6"/>
    <n v="6"/>
    <n v="10"/>
    <n v="12"/>
    <n v="16"/>
    <n v="17"/>
    <n v="19"/>
    <n v="25"/>
    <n v="32"/>
    <n v="35"/>
    <n v="46"/>
    <n v="50"/>
    <n v="54"/>
    <n v="69"/>
    <n v="80"/>
    <n v="100"/>
    <n v="109"/>
    <n v="112"/>
    <n v="127"/>
    <n v="131"/>
    <n v="144"/>
    <n v="153"/>
    <n v="166"/>
    <n v="179"/>
    <n v="189"/>
    <n v="196"/>
    <n v="206"/>
    <n v="215"/>
    <n v="225"/>
    <n v="233"/>
    <n v="244"/>
    <n v="253"/>
    <n v="269"/>
    <n v="278"/>
    <n v="293"/>
    <n v="314"/>
    <n v="324"/>
    <n v="340"/>
    <n v="358"/>
    <n v="378"/>
    <n v="397"/>
    <n v="407"/>
    <n v="428"/>
    <n v="445"/>
    <n v="463"/>
    <n v="479"/>
    <n v="493"/>
    <n v="509"/>
    <n v="525"/>
    <n v="546"/>
    <n v="562"/>
    <n v="574"/>
    <n v="592"/>
    <n v="613"/>
    <n v="630"/>
    <n v="652"/>
    <n v="682"/>
    <n v="705"/>
    <n v="727"/>
    <n v="750"/>
    <n v="776"/>
    <n v="803"/>
    <n v="822"/>
    <n v="853"/>
    <n v="890"/>
    <n v="939"/>
    <n v="969"/>
    <n v="1009"/>
    <n v="1045"/>
    <n v="1087"/>
    <n v="1145"/>
    <n v="1205"/>
    <n v="1259"/>
    <n v="1308"/>
    <n v="1372"/>
    <n v="1433"/>
    <n v="1488"/>
    <n v="1545"/>
    <n v="1592"/>
    <n v="1667"/>
    <n v="1726"/>
    <n v="1801"/>
    <n v="1864"/>
    <n v="1950"/>
    <n v="2045"/>
    <n v="2126"/>
    <n v="2237"/>
    <n v="2310"/>
    <n v="2404"/>
    <n v="2491"/>
    <n v="2654"/>
    <n v="2811"/>
    <n v="2939"/>
    <n v="3178"/>
    <n v="3274"/>
    <n v="3334"/>
    <n v="3470"/>
    <n v="3641"/>
    <n v="3777"/>
    <n v="3942"/>
    <n v="4064"/>
    <n v="4210"/>
    <n v="4359"/>
    <n v="4527"/>
    <n v="4714"/>
    <n v="4925"/>
    <n v="5119"/>
    <n v="5307"/>
    <n v="5455"/>
    <n v="5625"/>
    <n v="5814"/>
    <n v="6029"/>
    <n v="6288"/>
    <n v="6516"/>
    <n v="6736"/>
    <n v="6929"/>
    <n v="7166"/>
    <n v="7373"/>
    <n v="7688"/>
    <n v="7975"/>
    <n v="8269"/>
    <n v="8525"/>
    <n v="8777"/>
    <n v="9074"/>
    <n v="9454"/>
    <n v="9810"/>
    <n v="10105"/>
    <n v="10330"/>
    <n v="10650"/>
    <n v="11017"/>
    <n v="11315"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9"/>
    <n v="9"/>
    <n v="9"/>
    <n v="9"/>
    <n v="10"/>
    <n v="10"/>
    <n v="10"/>
    <n v="10"/>
    <n v="10"/>
    <n v="10"/>
    <n v="10"/>
    <n v="11"/>
    <n v="11"/>
    <n v="11"/>
    <n v="15"/>
    <n v="15"/>
    <n v="15"/>
    <n v="15"/>
    <n v="15"/>
    <n v="15"/>
    <n v="15"/>
    <n v="16"/>
    <n v="16"/>
    <n v="16"/>
    <n v="16"/>
    <n v="16"/>
    <n v="16"/>
    <n v="19"/>
    <n v="19"/>
    <n v="19"/>
    <n v="19"/>
    <n v="20"/>
    <n v="20"/>
    <n v="20"/>
    <n v="20"/>
    <n v="20"/>
    <n v="20"/>
    <n v="22"/>
    <n v="22"/>
    <n v="22"/>
    <n v="24"/>
    <n v="24"/>
    <n v="24"/>
    <n v="24"/>
    <n v="24"/>
    <n v="24"/>
    <n v="27"/>
    <n v="27"/>
    <n v="27"/>
    <n v="27"/>
    <n v="27"/>
    <n v="27"/>
    <n v="27"/>
    <n v="37"/>
    <n v="37"/>
    <n v="37"/>
    <n v="37"/>
    <n v="37"/>
    <n v="37"/>
    <n v="37"/>
    <n v="37"/>
    <n v="37"/>
    <n v="41"/>
    <n v="41"/>
    <n v="44"/>
    <n v="44"/>
    <n v="44"/>
    <n v="44"/>
    <n v="44"/>
    <n v="47"/>
    <n v="47"/>
    <n v="47"/>
    <n v="47"/>
    <n v="47"/>
    <n v="47"/>
    <n v="47"/>
    <n v="47"/>
    <n v="48"/>
    <n v="49"/>
    <n v="49"/>
    <n v="49"/>
    <n v="50"/>
    <n v="50"/>
    <n v="50"/>
    <n v="50"/>
    <n v="51"/>
    <n v="51"/>
    <n v="51"/>
    <n v="54"/>
    <n v="54"/>
    <n v="54"/>
    <n v="54"/>
    <n v="54"/>
    <n v="54"/>
    <n v="54"/>
    <n v="58"/>
    <n v="58"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6"/>
    <n v="6"/>
    <n v="8"/>
    <n v="8"/>
    <n v="9"/>
    <n v="13"/>
    <n v="13"/>
    <n v="18"/>
    <n v="18"/>
    <n v="18"/>
    <n v="18"/>
    <n v="18"/>
    <n v="18"/>
    <n v="20"/>
    <n v="20"/>
    <n v="20"/>
    <n v="20"/>
    <n v="20"/>
    <n v="21"/>
    <n v="22"/>
    <n v="23"/>
    <n v="25"/>
    <n v="25"/>
    <n v="25"/>
    <n v="25"/>
    <n v="25"/>
    <n v="25"/>
    <n v="25"/>
    <n v="28"/>
    <n v="28"/>
    <n v="28"/>
    <n v="30"/>
    <n v="30"/>
    <n v="31"/>
    <n v="32"/>
    <n v="33"/>
    <n v="33"/>
    <n v="34"/>
    <n v="34"/>
    <n v="35"/>
    <n v="36"/>
    <n v="39"/>
    <n v="39"/>
    <n v="41"/>
    <n v="41"/>
    <n v="44"/>
    <n v="50"/>
    <n v="50"/>
    <n v="50"/>
    <n v="61"/>
    <n v="61"/>
    <n v="61"/>
    <n v="61"/>
    <n v="61"/>
    <n v="61"/>
    <n v="63"/>
    <n v="63"/>
    <n v="63"/>
    <n v="67"/>
    <n v="68"/>
    <n v="68"/>
    <n v="69"/>
    <n v="69"/>
    <n v="69"/>
    <n v="72"/>
    <n v="72"/>
    <n v="72"/>
    <n v="75"/>
    <n v="78"/>
    <n v="81"/>
    <n v="82"/>
    <n v="85"/>
    <n v="88"/>
    <n v="90"/>
    <n v="96"/>
    <n v="98"/>
    <n v="101"/>
    <n v="106"/>
    <n v="107"/>
    <n v="112"/>
    <n v="112"/>
    <n v="115"/>
    <n v="117"/>
    <n v="122"/>
    <n v="125"/>
    <n v="130"/>
    <n v="135"/>
    <n v="135"/>
    <n v="142"/>
    <n v="142"/>
    <n v="149"/>
    <n v="153"/>
    <n v="157"/>
    <n v="167"/>
    <n v="170"/>
    <n v="175"/>
    <n v="176"/>
    <n v="179"/>
    <n v="182"/>
    <n v="182"/>
    <n v="182"/>
    <n v="182"/>
    <n v="182"/>
    <n v="189"/>
    <n v="189"/>
    <n v="189"/>
    <n v="189"/>
    <n v="190"/>
    <n v="190"/>
    <n v="192"/>
    <n v="193"/>
    <n v="193"/>
    <n v="193"/>
    <n v="194"/>
    <n v="194"/>
    <n v="196"/>
    <n v="197"/>
    <n v="201"/>
    <n v="201"/>
    <n v="204"/>
    <n v="204"/>
    <n v="208"/>
    <n v="208"/>
    <n v="210"/>
    <n v="215"/>
    <n v="215"/>
    <n v="215"/>
    <n v="215"/>
    <n v="215"/>
    <n v="215"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5"/>
    <n v="15"/>
    <n v="16"/>
    <n v="17"/>
    <n v="18"/>
    <n v="18"/>
    <n v="18"/>
    <n v="19"/>
    <n v="23"/>
    <n v="23"/>
    <n v="25"/>
    <n v="25"/>
    <n v="26"/>
    <n v="28"/>
    <n v="30"/>
    <n v="34"/>
    <n v="37"/>
    <n v="40"/>
    <n v="42"/>
    <n v="47"/>
    <n v="54"/>
    <n v="62"/>
    <n v="66"/>
    <n v="68"/>
    <n v="71"/>
    <n v="80"/>
    <n v="87"/>
    <n v="98"/>
    <n v="104"/>
    <n v="115"/>
    <n v="125"/>
    <n v="133"/>
    <n v="140"/>
    <n v="150"/>
    <n v="154"/>
    <n v="162"/>
    <n v="171"/>
    <n v="181"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5"/>
    <n v="6"/>
    <n v="6"/>
    <n v="6"/>
    <n v="6"/>
    <n v="6"/>
    <n v="8"/>
    <n v="9"/>
    <n v="9"/>
    <n v="13"/>
    <n v="14"/>
    <n v="14"/>
    <n v="14"/>
    <n v="14"/>
    <n v="14"/>
    <n v="14"/>
    <n v="14"/>
    <n v="14"/>
    <n v="14"/>
    <n v="15"/>
    <n v="15"/>
    <n v="17"/>
    <n v="17"/>
    <n v="18"/>
    <n v="18"/>
    <n v="20"/>
    <n v="20"/>
    <n v="21"/>
    <n v="21"/>
    <n v="21"/>
    <n v="21"/>
    <n v="24"/>
    <n v="24"/>
    <n v="24"/>
    <n v="25"/>
    <n v="27"/>
    <n v="28"/>
    <n v="28"/>
    <n v="29"/>
    <n v="29"/>
    <n v="29"/>
    <n v="30"/>
    <n v="30"/>
    <n v="30"/>
    <n v="30"/>
    <n v="31"/>
    <n v="32"/>
    <n v="32"/>
    <n v="33"/>
    <n v="33"/>
    <n v="33"/>
    <n v="33"/>
    <n v="35"/>
    <n v="35"/>
    <n v="36"/>
    <n v="36"/>
    <n v="36"/>
    <n v="38"/>
    <n v="38"/>
    <n v="41"/>
    <n v="41"/>
    <n v="45"/>
    <n v="45"/>
    <n v="45"/>
    <n v="46"/>
    <n v="46"/>
    <n v="48"/>
    <n v="49"/>
    <n v="49"/>
    <n v="52"/>
    <n v="54"/>
    <n v="56"/>
    <n v="58"/>
    <n v="58"/>
    <n v="60"/>
    <n v="64"/>
    <n v="66"/>
    <n v="66"/>
    <n v="66"/>
    <n v="68"/>
    <n v="68"/>
    <n v="68"/>
    <n v="70"/>
    <n v="72"/>
    <n v="74"/>
    <n v="75"/>
    <n v="76"/>
    <n v="78"/>
    <n v="79"/>
    <n v="81"/>
    <n v="82"/>
    <n v="84"/>
    <n v="84"/>
    <n v="87"/>
    <n v="87"/>
    <n v="87"/>
    <n v="87"/>
    <n v="91"/>
    <n v="92"/>
    <n v="92"/>
    <n v="93"/>
    <n v="93"/>
    <n v="93"/>
    <n v="94"/>
    <n v="94"/>
    <n v="96"/>
    <n v="96"/>
    <n v="98"/>
    <n v="99"/>
    <n v="100"/>
    <n v="102"/>
    <n v="102"/>
    <n v="102"/>
    <n v="102"/>
    <n v="103"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6"/>
    <n v="6"/>
    <n v="7"/>
    <n v="8"/>
    <n v="12"/>
    <n v="15"/>
    <n v="16"/>
    <n v="18"/>
    <n v="19"/>
    <n v="20"/>
    <n v="21"/>
    <n v="21"/>
    <n v="23"/>
    <n v="25"/>
    <n v="31"/>
    <n v="33"/>
    <n v="35"/>
    <n v="36"/>
    <n v="39"/>
    <n v="47"/>
    <n v="47"/>
    <n v="48"/>
    <n v="48"/>
    <n v="50"/>
    <n v="51"/>
    <n v="54"/>
    <n v="55"/>
    <n v="59"/>
    <n v="63"/>
    <n v="67"/>
    <n v="69"/>
    <n v="75"/>
    <n v="77"/>
    <n v="79"/>
    <n v="80"/>
    <n v="83"/>
    <n v="85"/>
    <n v="86"/>
    <n v="86"/>
    <n v="87"/>
    <n v="90"/>
    <n v="91"/>
    <n v="91"/>
    <n v="94"/>
    <n v="94"/>
    <n v="95"/>
    <n v="95"/>
    <n v="95"/>
    <n v="95"/>
    <n v="96"/>
    <n v="96"/>
    <n v="97"/>
    <n v="99"/>
    <n v="99"/>
    <n v="99"/>
    <n v="100"/>
    <n v="101"/>
    <n v="101"/>
    <n v="102"/>
    <n v="103"/>
    <n v="103"/>
    <n v="103"/>
    <n v="103"/>
    <n v="103"/>
    <n v="103"/>
    <n v="103"/>
    <n v="103"/>
    <n v="104"/>
    <n v="104"/>
    <n v="104"/>
    <n v="106"/>
    <n v="106"/>
    <n v="106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8"/>
    <n v="110"/>
    <n v="112"/>
    <n v="113"/>
    <n v="113"/>
    <n v="113"/>
    <n v="113"/>
    <n v="114"/>
    <n v="115"/>
    <n v="117"/>
    <n v="118"/>
    <n v="119"/>
    <n v="119"/>
    <n v="120"/>
    <n v="120"/>
    <n v="120"/>
    <n v="120"/>
    <n v="120"/>
    <n v="120"/>
    <n v="122"/>
    <n v="123"/>
    <n v="125"/>
    <n v="128"/>
    <n v="128"/>
    <n v="133"/>
    <n v="136"/>
    <n v="139"/>
    <n v="140"/>
    <n v="141"/>
    <n v="144"/>
    <n v="145"/>
    <n v="145"/>
    <n v="149"/>
    <n v="153"/>
    <n v="154"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4"/>
    <n v="6"/>
    <n v="6"/>
    <n v="6"/>
    <n v="6"/>
    <n v="6"/>
    <n v="8"/>
    <n v="9"/>
    <n v="11"/>
    <n v="12"/>
    <n v="15"/>
    <n v="15"/>
    <n v="16"/>
    <n v="18"/>
    <n v="21"/>
    <n v="21"/>
    <n v="24"/>
    <n v="27"/>
    <n v="31"/>
    <n v="32"/>
    <n v="34"/>
    <n v="36"/>
    <n v="38"/>
    <n v="40"/>
    <n v="43"/>
    <n v="49"/>
    <n v="51"/>
    <n v="54"/>
    <n v="56"/>
    <n v="58"/>
    <n v="58"/>
    <n v="61"/>
    <n v="64"/>
    <n v="66"/>
    <n v="67"/>
    <n v="69"/>
    <n v="69"/>
    <n v="69"/>
    <n v="73"/>
    <n v="74"/>
    <n v="74"/>
    <n v="77"/>
    <n v="77"/>
    <n v="78"/>
    <n v="79"/>
    <n v="79"/>
    <n v="79"/>
    <n v="79"/>
    <n v="79"/>
    <n v="79"/>
    <n v="79"/>
    <n v="79"/>
    <n v="80"/>
    <n v="81"/>
    <n v="81"/>
    <n v="82"/>
    <n v="82"/>
    <n v="82"/>
    <n v="82"/>
    <n v="82"/>
    <n v="82"/>
    <n v="83"/>
    <n v="83"/>
    <n v="83"/>
    <n v="83"/>
    <n v="83"/>
    <n v="83"/>
    <n v="83"/>
    <n v="83"/>
    <n v="83"/>
    <n v="83"/>
    <n v="83"/>
    <n v="83"/>
    <n v="84"/>
    <n v="84"/>
    <n v="84"/>
    <n v="84"/>
    <n v="84"/>
    <n v="84"/>
    <n v="84"/>
    <n v="85"/>
    <n v="85"/>
    <n v="85"/>
    <n v="85"/>
    <n v="85"/>
    <n v="85"/>
    <n v="85"/>
    <n v="85"/>
    <n v="85"/>
    <n v="86"/>
    <n v="86"/>
    <n v="86"/>
    <n v="86"/>
    <n v="86"/>
    <n v="86"/>
    <n v="86"/>
    <n v="86"/>
    <n v="86"/>
    <n v="86"/>
    <n v="86"/>
    <n v="86"/>
    <n v="86"/>
    <n v="86"/>
    <n v="87"/>
    <n v="87"/>
    <n v="87"/>
    <n v="87"/>
    <n v="87"/>
    <n v="87"/>
    <n v="87"/>
    <n v="87"/>
    <n v="87"/>
    <n v="87"/>
    <n v="87"/>
    <n v="87"/>
    <n v="87"/>
    <n v="87"/>
    <n v="87"/>
    <n v="87"/>
    <n v="87"/>
    <n v="87"/>
    <n v="87"/>
    <n v="87"/>
    <n v="87"/>
    <n v="87"/>
    <n v="87"/>
    <n v="87"/>
    <n v="88"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5"/>
    <n v="7"/>
    <n v="8"/>
    <n v="9"/>
    <n v="10"/>
    <n v="11"/>
    <n v="11"/>
    <n v="9"/>
    <n v="9"/>
    <n v="9"/>
    <n v="9"/>
    <n v="10"/>
    <n v="10"/>
    <n v="10"/>
    <n v="11"/>
    <n v="12"/>
    <n v="12"/>
    <n v="12"/>
    <n v="12"/>
    <n v="12"/>
    <n v="12"/>
    <n v="12"/>
    <n v="12"/>
    <n v="12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9"/>
    <n v="11"/>
    <n v="16"/>
    <n v="23"/>
    <n v="31"/>
    <n v="39"/>
    <n v="44"/>
    <n v="53"/>
    <n v="59"/>
    <n v="67"/>
    <n v="78"/>
    <n v="88"/>
    <n v="99"/>
    <n v="112"/>
    <n v="119"/>
    <n v="129"/>
    <n v="138"/>
    <n v="143"/>
    <n v="161"/>
    <n v="166"/>
    <n v="169"/>
    <n v="173"/>
    <n v="181"/>
    <n v="186"/>
    <n v="194"/>
    <n v="201"/>
    <n v="208"/>
    <n v="210"/>
    <n v="214"/>
    <n v="218"/>
    <n v="220"/>
    <n v="223"/>
    <n v="227"/>
    <n v="227"/>
    <n v="236"/>
    <n v="240"/>
    <n v="245"/>
    <n v="248"/>
    <n v="252"/>
    <n v="257"/>
    <n v="262"/>
    <n v="270"/>
    <n v="273"/>
    <n v="276"/>
    <n v="280"/>
    <n v="282"/>
    <n v="283"/>
    <n v="290"/>
    <n v="293"/>
    <n v="295"/>
    <n v="296"/>
    <n v="298"/>
    <n v="297"/>
    <n v="302"/>
    <n v="304"/>
    <n v="306"/>
    <n v="312"/>
    <n v="314"/>
    <n v="315"/>
    <n v="317"/>
    <n v="317"/>
    <n v="317"/>
    <n v="319"/>
    <n v="319"/>
    <n v="319"/>
    <n v="320"/>
    <n v="321"/>
    <n v="323"/>
    <n v="325"/>
    <n v="326"/>
    <n v="327"/>
    <n v="327"/>
    <n v="327"/>
    <n v="328"/>
    <n v="328"/>
    <n v="330"/>
    <n v="328"/>
    <n v="329"/>
    <n v="328"/>
    <n v="329"/>
    <n v="330"/>
    <n v="331"/>
    <n v="333"/>
    <n v="334"/>
    <n v="335"/>
    <n v="336"/>
    <n v="336"/>
    <n v="336"/>
    <n v="339"/>
    <n v="343"/>
    <n v="345"/>
    <n v="349"/>
    <n v="349"/>
    <n v="348"/>
    <n v="348"/>
    <n v="349"/>
    <n v="349"/>
    <n v="353"/>
    <n v="353"/>
    <n v="351"/>
    <n v="348"/>
    <n v="350"/>
    <n v="351"/>
    <n v="351"/>
    <n v="352"/>
    <n v="352"/>
    <n v="352"/>
    <n v="352"/>
    <n v="353"/>
    <n v="355"/>
    <n v="355"/>
    <n v="355"/>
    <n v="358"/>
    <n v="358"/>
    <n v="359"/>
    <n v="359"/>
    <n v="360"/>
    <n v="364"/>
    <n v="365"/>
    <n v="369"/>
    <n v="369"/>
    <n v="371"/>
    <n v="373"/>
    <n v="374"/>
    <n v="374"/>
    <n v="379"/>
    <n v="382"/>
    <n v="383"/>
    <n v="384"/>
    <n v="386"/>
    <n v="383"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9"/>
    <n v="13"/>
    <n v="13"/>
    <n v="24"/>
    <n v="32"/>
    <n v="34"/>
    <n v="41"/>
    <n v="52"/>
    <n v="65"/>
    <n v="72"/>
    <n v="77"/>
    <n v="90"/>
    <n v="104"/>
    <n v="123"/>
    <n v="139"/>
    <n v="161"/>
    <n v="179"/>
    <n v="187"/>
    <n v="203"/>
    <n v="218"/>
    <n v="237"/>
    <n v="247"/>
    <n v="260"/>
    <n v="273"/>
    <n v="285"/>
    <n v="299"/>
    <n v="309"/>
    <n v="321"/>
    <n v="336"/>
    <n v="346"/>
    <n v="355"/>
    <n v="364"/>
    <n v="370"/>
    <n v="384"/>
    <n v="394"/>
    <n v="403"/>
    <n v="418"/>
    <n v="422"/>
    <n v="427"/>
    <n v="434"/>
    <n v="443"/>
    <n v="452"/>
    <n v="460"/>
    <n v="475"/>
    <n v="484"/>
    <n v="493"/>
    <n v="503"/>
    <n v="506"/>
    <n v="514"/>
    <n v="522"/>
    <n v="526"/>
    <n v="529"/>
    <n v="533"/>
    <n v="527"/>
    <n v="533"/>
    <n v="537"/>
    <n v="537"/>
    <n v="543"/>
    <n v="547"/>
    <n v="548"/>
    <n v="551"/>
    <n v="554"/>
    <n v="561"/>
    <n v="561"/>
    <n v="561"/>
    <n v="562"/>
    <n v="563"/>
    <n v="563"/>
    <n v="565"/>
    <n v="568"/>
    <n v="568"/>
    <n v="571"/>
    <n v="574"/>
    <n v="576"/>
    <n v="580"/>
    <n v="580"/>
    <n v="582"/>
    <n v="586"/>
    <n v="587"/>
    <n v="589"/>
    <n v="593"/>
    <n v="593"/>
    <n v="593"/>
    <n v="593"/>
    <n v="594"/>
    <n v="597"/>
    <n v="597"/>
    <n v="598"/>
    <n v="598"/>
    <n v="598"/>
    <n v="600"/>
    <n v="600"/>
    <n v="600"/>
    <n v="600"/>
    <n v="602"/>
    <n v="603"/>
    <n v="603"/>
    <n v="603"/>
    <n v="604"/>
    <n v="604"/>
    <n v="604"/>
    <n v="605"/>
    <n v="605"/>
    <n v="606"/>
    <n v="606"/>
    <n v="606"/>
    <n v="606"/>
    <n v="606"/>
    <n v="607"/>
    <n v="609"/>
    <n v="609"/>
    <n v="609"/>
    <n v="609"/>
    <n v="609"/>
    <n v="609"/>
    <n v="610"/>
    <n v="610"/>
    <n v="610"/>
    <n v="610"/>
    <n v="611"/>
    <n v="611"/>
    <n v="611"/>
    <n v="611"/>
    <n v="611"/>
    <n v="611"/>
    <n v="612"/>
    <n v="613"/>
    <n v="613"/>
    <n v="613"/>
    <n v="613"/>
    <n v="613"/>
    <n v="614"/>
    <n v="615"/>
    <n v="615"/>
    <n v="615"/>
    <n v="615"/>
    <n v="616"/>
    <n v="616"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7"/>
    <n v="7"/>
    <n v="9"/>
    <n v="10"/>
    <n v="10"/>
    <n v="10"/>
    <n v="10"/>
    <n v="14"/>
    <n v="14"/>
    <n v="18"/>
    <n v="20"/>
    <n v="20"/>
    <n v="22"/>
    <n v="24"/>
    <n v="24"/>
    <n v="25"/>
    <n v="26"/>
    <n v="26"/>
    <n v="26"/>
    <n v="26"/>
    <n v="28"/>
    <n v="31"/>
    <n v="34"/>
    <n v="34"/>
    <n v="37"/>
    <n v="38"/>
    <n v="41"/>
    <n v="43"/>
    <n v="43"/>
    <n v="43"/>
    <n v="43"/>
    <n v="43"/>
    <n v="45"/>
    <n v="45"/>
    <n v="45"/>
    <n v="48"/>
    <n v="49"/>
    <n v="52"/>
    <n v="52"/>
    <n v="52"/>
    <n v="52"/>
    <n v="52"/>
    <n v="53"/>
    <n v="54"/>
    <n v="55"/>
    <n v="55"/>
    <n v="55"/>
    <n v="55"/>
    <n v="55"/>
    <n v="55"/>
    <n v="55"/>
    <n v="55"/>
    <n v="56"/>
    <n v="56"/>
    <n v="56"/>
    <n v="56"/>
    <n v="56"/>
    <n v="56"/>
    <n v="56"/>
    <n v="56"/>
    <n v="56"/>
    <n v="56"/>
    <n v="56"/>
    <n v="56"/>
    <n v="56"/>
    <n v="58"/>
    <n v="58"/>
    <n v="58"/>
    <n v="58"/>
    <n v="58"/>
    <n v="58"/>
    <n v="58"/>
    <n v="58"/>
    <n v="58"/>
    <n v="58"/>
    <n v="58"/>
    <n v="59"/>
    <n v="59"/>
    <n v="59"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6"/>
    <n v="10"/>
    <n v="10"/>
    <n v="20"/>
    <n v="28"/>
    <n v="39"/>
    <n v="42"/>
    <n v="51"/>
    <n v="57"/>
    <n v="60"/>
    <n v="68"/>
    <n v="68"/>
    <n v="82"/>
    <n v="86"/>
    <n v="98"/>
    <n v="108"/>
    <n v="118"/>
    <n v="126"/>
    <n v="135"/>
    <n v="173"/>
    <n v="177"/>
    <n v="183"/>
    <n v="189"/>
    <n v="196"/>
    <n v="200"/>
    <n v="217"/>
    <n v="226"/>
    <n v="235"/>
    <n v="245"/>
    <n v="260"/>
    <n v="265"/>
    <n v="267"/>
    <n v="273"/>
    <n v="278"/>
    <n v="282"/>
    <n v="286"/>
    <n v="293"/>
    <n v="301"/>
    <n v="313"/>
    <n v="326"/>
    <n v="333"/>
    <n v="346"/>
    <n v="354"/>
    <n v="362"/>
    <n v="373"/>
    <n v="380"/>
    <n v="385"/>
    <n v="388"/>
    <n v="393"/>
    <n v="402"/>
    <n v="409"/>
    <n v="422"/>
    <n v="424"/>
    <n v="428"/>
    <n v="428"/>
    <n v="434"/>
    <n v="441"/>
    <n v="446"/>
    <n v="448"/>
    <n v="456"/>
    <n v="458"/>
    <n v="458"/>
    <n v="460"/>
    <n v="468"/>
    <n v="474"/>
    <n v="485"/>
    <n v="488"/>
    <n v="498"/>
    <n v="502"/>
    <n v="502"/>
    <n v="515"/>
    <n v="516"/>
    <n v="520"/>
    <n v="525"/>
    <n v="536"/>
    <n v="538"/>
    <n v="539"/>
    <n v="544"/>
    <n v="550"/>
    <n v="561"/>
    <n v="568"/>
    <n v="577"/>
    <n v="592"/>
    <n v="605"/>
    <n v="615"/>
    <n v="633"/>
    <n v="635"/>
    <n v="647"/>
    <n v="655"/>
    <n v="662"/>
    <n v="669"/>
    <n v="675"/>
    <n v="691"/>
    <n v="698"/>
    <n v="712"/>
    <n v="718"/>
    <n v="726"/>
    <n v="733"/>
    <n v="747"/>
    <n v="754"/>
    <n v="765"/>
    <n v="775"/>
    <n v="786"/>
    <n v="794"/>
    <n v="804"/>
    <n v="821"/>
    <n v="829"/>
    <n v="842"/>
    <n v="864"/>
    <n v="880"/>
    <n v="897"/>
    <n v="903"/>
    <n v="910"/>
    <n v="929"/>
    <n v="941"/>
    <n v="942"/>
    <n v="971"/>
    <n v="981"/>
    <n v="993"/>
    <n v="999"/>
    <n v="1005"/>
    <n v="1006"/>
    <n v="1036"/>
    <n v="1055"/>
    <n v="1063"/>
    <n v="1083"/>
    <n v="1101"/>
    <n v="1123"/>
    <n v="1146"/>
    <n v="1160"/>
    <n v="1170"/>
    <n v="1178"/>
    <n v="1183"/>
    <n v="1213"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7"/>
    <n v="14"/>
    <n v="18"/>
    <n v="27"/>
    <n v="28"/>
    <n v="34"/>
    <n v="36"/>
    <n v="48"/>
    <n v="58"/>
    <n v="60"/>
    <n v="75"/>
    <n v="93"/>
    <n v="120"/>
    <n v="145"/>
    <n v="172"/>
    <n v="180"/>
    <n v="191"/>
    <n v="191"/>
    <n v="242"/>
    <n v="272"/>
    <n v="297"/>
    <n v="315"/>
    <n v="333"/>
    <n v="355"/>
    <n v="369"/>
    <n v="388"/>
    <n v="403"/>
    <n v="421"/>
    <n v="456"/>
    <n v="474"/>
    <n v="507"/>
    <n v="520"/>
    <n v="537"/>
    <n v="560"/>
    <n v="576"/>
    <n v="576"/>
    <n v="576"/>
    <n v="663"/>
    <n v="871"/>
    <n v="883"/>
    <n v="900"/>
    <n v="1063"/>
    <n v="1371"/>
    <n v="1564"/>
    <n v="1569"/>
    <n v="1569"/>
    <n v="1618"/>
    <n v="1654"/>
    <n v="1704"/>
    <n v="1717"/>
    <n v="2127"/>
    <n v="2145"/>
    <n v="2327"/>
    <n v="2334"/>
    <n v="2338"/>
    <n v="2594"/>
    <n v="2688"/>
    <n v="2736"/>
    <n v="2799"/>
    <n v="2839"/>
    <n v="2888"/>
    <n v="2939"/>
    <n v="3056"/>
    <n v="3096"/>
    <n v="3108"/>
    <n v="3203"/>
    <n v="3203"/>
    <n v="3275"/>
    <n v="3313"/>
    <n v="3334"/>
    <n v="3334"/>
    <n v="3358"/>
    <n v="3358"/>
    <n v="3438"/>
    <n v="3486"/>
    <n v="3486"/>
    <n v="3534"/>
    <n v="3608"/>
    <n v="3621"/>
    <n v="3642"/>
    <n v="3690"/>
    <n v="3720"/>
    <n v="3720"/>
    <n v="3828"/>
    <n v="3874"/>
    <n v="3896"/>
    <n v="3929"/>
    <n v="3970"/>
    <n v="4007"/>
    <n v="4087"/>
    <n v="4156"/>
    <n v="4156"/>
    <n v="4223"/>
    <n v="4223"/>
    <n v="4274"/>
    <n v="4274"/>
    <n v="4343"/>
    <n v="4406"/>
    <n v="4424"/>
    <n v="4429"/>
    <n v="4502"/>
    <n v="4527"/>
    <n v="4576"/>
    <n v="4639"/>
    <n v="4700"/>
    <n v="4769"/>
    <n v="4781"/>
    <n v="4821"/>
    <n v="4873"/>
    <n v="4873"/>
    <n v="4900"/>
    <n v="4939"/>
    <n v="5031"/>
    <n v="5047"/>
    <n v="5063"/>
    <n v="5130"/>
    <n v="5158"/>
    <n v="5207"/>
    <n v="5250"/>
    <n v="5282"/>
    <n v="5313"/>
    <n v="5318"/>
    <n v="5366"/>
    <n v="5418"/>
    <n v="5439"/>
    <n v="5468"/>
    <n v="5507"/>
    <n v="5515"/>
    <n v="5532"/>
    <n v="5584"/>
    <n v="5623"/>
    <n v="5657"/>
    <n v="5702"/>
    <n v="5736"/>
    <n v="5736"/>
    <n v="5767"/>
    <n v="5808"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6"/>
    <n v="6"/>
    <n v="8"/>
    <n v="10"/>
    <n v="14"/>
    <n v="19"/>
    <n v="20"/>
    <n v="21"/>
    <n v="24"/>
    <n v="30"/>
    <n v="36"/>
    <n v="40"/>
    <n v="41"/>
    <n v="46"/>
    <n v="52"/>
    <n v="58"/>
    <n v="66"/>
    <n v="71"/>
    <n v="78"/>
    <n v="85"/>
    <n v="94"/>
    <n v="103"/>
    <n v="118"/>
    <n v="135"/>
    <n v="146"/>
    <n v="159"/>
    <n v="164"/>
    <n v="178"/>
    <n v="183"/>
    <n v="196"/>
    <n v="205"/>
    <n v="224"/>
    <n v="239"/>
    <n v="250"/>
    <n v="264"/>
    <n v="276"/>
    <n v="287"/>
    <n v="294"/>
    <n v="307"/>
    <n v="317"/>
    <n v="337"/>
    <n v="359"/>
    <n v="380"/>
    <n v="392"/>
    <n v="406"/>
    <n v="415"/>
    <n v="429"/>
    <n v="436"/>
    <n v="452"/>
    <n v="469"/>
    <n v="482"/>
    <n v="503"/>
    <n v="514"/>
    <n v="525"/>
    <n v="533"/>
    <n v="544"/>
    <n v="556"/>
    <n v="571"/>
    <n v="592"/>
    <n v="612"/>
    <n v="630"/>
    <n v="645"/>
    <n v="659"/>
    <n v="680"/>
    <n v="696"/>
    <n v="707"/>
    <n v="735"/>
    <n v="764"/>
    <n v="783"/>
    <n v="797"/>
    <n v="816"/>
    <n v="845"/>
    <n v="879"/>
    <n v="913"/>
    <n v="959"/>
    <n v="1005"/>
    <n v="1052"/>
    <n v="1088"/>
    <n v="1126"/>
    <n v="1166"/>
    <n v="1198"/>
    <n v="1237"/>
    <n v="1271"/>
    <n v="1306"/>
    <n v="1342"/>
    <n v="1377"/>
    <n v="1422"/>
    <n v="1484"/>
    <n v="1575"/>
    <n v="1672"/>
    <n v="1766"/>
    <n v="1850"/>
    <n v="1938"/>
    <n v="2017"/>
    <n v="2106"/>
    <n v="2193"/>
    <n v="2278"/>
    <n v="2365"/>
    <n v="2450"/>
    <n v="2533"/>
    <n v="2620"/>
    <n v="2708"/>
    <n v="2789"/>
    <n v="2872"/>
    <n v="2953"/>
    <n v="3034"/>
    <n v="3120"/>
    <n v="3201"/>
    <n v="3280"/>
    <n v="3343"/>
    <n v="3422"/>
    <n v="3489"/>
    <n v="3564"/>
    <n v="3617"/>
    <n v="3702"/>
    <n v="3769"/>
    <n v="3858"/>
    <n v="3935"/>
    <n v="4008"/>
    <n v="4067"/>
    <n v="4120"/>
    <n v="4188"/>
    <n v="4251"/>
    <n v="4302"/>
    <n v="4352"/>
    <n v="4399"/>
    <n v="4440"/>
    <n v="4480"/>
    <n v="4518"/>
    <n v="4558"/>
    <n v="4606"/>
    <n v="4652"/>
    <n v="4691"/>
    <n v="4728"/>
    <n v="4774"/>
    <n v="4805"/>
    <n v="4834"/>
    <n v="4865"/>
    <n v="4888"/>
    <n v="4912"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10"/>
    <n v="10"/>
    <n v="11"/>
    <n v="11"/>
    <n v="13"/>
    <n v="14"/>
    <n v="15"/>
    <n v="15"/>
    <n v="16"/>
    <n v="17"/>
    <n v="17"/>
    <n v="18"/>
    <n v="20"/>
    <n v="20"/>
    <n v="23"/>
    <n v="25"/>
    <n v="26"/>
    <n v="30"/>
    <n v="30"/>
    <n v="30"/>
    <n v="31"/>
    <n v="33"/>
    <n v="33"/>
    <n v="33"/>
    <n v="35"/>
    <n v="35"/>
    <n v="36"/>
    <n v="39"/>
    <n v="39"/>
    <n v="42"/>
    <n v="46"/>
    <n v="46"/>
    <n v="46"/>
    <n v="49"/>
    <n v="51"/>
    <n v="52"/>
    <n v="53"/>
    <n v="53"/>
    <n v="53"/>
    <n v="56"/>
    <n v="60"/>
    <n v="64"/>
    <n v="68"/>
    <n v="68"/>
    <n v="72"/>
    <n v="74"/>
    <n v="74"/>
    <n v="76"/>
    <n v="79"/>
    <n v="82"/>
    <n v="86"/>
    <n v="93"/>
    <n v="98"/>
    <n v="107"/>
    <n v="113"/>
    <n v="119"/>
    <n v="126"/>
    <n v="133"/>
    <n v="143"/>
    <n v="152"/>
    <n v="164"/>
    <n v="174"/>
    <n v="182"/>
    <n v="191"/>
    <n v="202"/>
    <n v="210"/>
    <n v="217"/>
    <n v="223"/>
    <n v="229"/>
    <n v="235"/>
    <n v="243"/>
    <n v="249"/>
    <n v="254"/>
    <n v="260"/>
    <n v="267"/>
    <n v="278"/>
    <n v="286"/>
    <n v="298"/>
    <n v="309"/>
    <n v="324"/>
    <n v="335"/>
    <n v="344"/>
    <n v="352"/>
    <n v="363"/>
    <n v="372"/>
    <n v="379"/>
    <n v="390"/>
    <n v="400"/>
    <n v="408"/>
    <n v="417"/>
    <n v="430"/>
    <n v="439"/>
    <n v="448"/>
    <n v="459"/>
    <n v="467"/>
    <n v="477"/>
    <n v="486"/>
  </r>
  <r>
    <s v="Af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6"/>
    <n v="7"/>
    <n v="7"/>
    <n v="7"/>
    <n v="7"/>
    <n v="7"/>
    <n v="7"/>
    <n v="7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32"/>
    <n v="32"/>
    <n v="32"/>
    <n v="32"/>
    <n v="32"/>
    <n v="32"/>
    <n v="32"/>
    <n v="32"/>
    <n v="32"/>
    <n v="32"/>
    <n v="32"/>
    <n v="32"/>
    <n v="32"/>
    <n v="32"/>
    <n v="32"/>
    <n v="32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83"/>
    <n v="83"/>
    <n v="83"/>
    <n v="83"/>
    <n v="83"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11"/>
    <n v="12"/>
    <n v="13"/>
    <n v="15"/>
    <n v="19"/>
    <n v="21"/>
    <n v="24"/>
    <n v="24"/>
    <n v="24"/>
    <n v="24"/>
    <n v="25"/>
    <n v="28"/>
    <n v="31"/>
    <n v="35"/>
    <n v="36"/>
    <n v="38"/>
    <n v="38"/>
    <n v="40"/>
    <n v="40"/>
    <n v="43"/>
    <n v="44"/>
    <n v="45"/>
    <n v="46"/>
    <n v="46"/>
    <n v="49"/>
    <n v="50"/>
    <n v="50"/>
    <n v="50"/>
    <n v="52"/>
    <n v="52"/>
    <n v="53"/>
    <n v="55"/>
    <n v="55"/>
    <n v="55"/>
    <n v="55"/>
    <n v="56"/>
    <n v="56"/>
    <n v="60"/>
    <n v="60"/>
    <n v="61"/>
    <n v="61"/>
    <n v="61"/>
    <n v="62"/>
    <n v="63"/>
    <n v="63"/>
    <n v="63"/>
    <n v="64"/>
    <n v="64"/>
    <n v="64"/>
    <n v="64"/>
    <n v="64"/>
    <n v="64"/>
    <n v="64"/>
    <n v="65"/>
    <n v="65"/>
    <n v="66"/>
    <n v="66"/>
    <n v="67"/>
    <n v="67"/>
    <n v="68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3"/>
    <n v="63"/>
    <n v="63"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7"/>
    <n v="7"/>
    <n v="8"/>
    <n v="8"/>
    <n v="8"/>
    <n v="11"/>
    <n v="11"/>
    <n v="11"/>
    <n v="11"/>
    <n v="11"/>
    <n v="13"/>
    <n v="13"/>
    <n v="13"/>
    <n v="13"/>
    <n v="14"/>
    <n v="14"/>
    <n v="17"/>
    <n v="18"/>
    <n v="18"/>
    <n v="20"/>
    <n v="20"/>
    <n v="20"/>
    <n v="20"/>
    <n v="21"/>
    <n v="21"/>
    <n v="21"/>
    <n v="21"/>
    <n v="23"/>
    <n v="24"/>
    <n v="25"/>
    <n v="28"/>
    <n v="28"/>
    <n v="28"/>
    <n v="32"/>
    <n v="34"/>
    <n v="39"/>
    <n v="40"/>
    <n v="40"/>
    <n v="41"/>
    <n v="43"/>
    <n v="43"/>
    <n v="45"/>
    <n v="49"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8"/>
    <n v="8"/>
    <n v="11"/>
    <n v="12"/>
    <n v="14"/>
    <n v="17"/>
    <n v="18"/>
    <n v="19"/>
    <n v="20"/>
    <n v="27"/>
    <n v="27"/>
    <n v="32"/>
    <n v="35"/>
    <n v="40"/>
    <n v="47"/>
    <n v="55"/>
    <n v="57"/>
    <n v="60"/>
    <n v="61"/>
    <n v="63"/>
    <n v="65"/>
    <n v="72"/>
    <n v="72"/>
    <n v="74"/>
    <n v="75"/>
    <n v="75"/>
    <n v="78"/>
    <n v="81"/>
    <n v="89"/>
    <n v="94"/>
    <n v="98"/>
    <n v="103"/>
    <n v="103"/>
    <n v="103"/>
    <n v="103"/>
    <n v="103"/>
    <n v="103"/>
    <n v="103"/>
    <n v="103"/>
    <n v="103"/>
    <n v="120"/>
    <n v="120"/>
    <n v="124"/>
    <n v="124"/>
    <n v="127"/>
    <n v="128"/>
    <n v="139"/>
    <n v="146"/>
    <n v="148"/>
    <n v="150"/>
    <n v="163"/>
    <n v="167"/>
    <n v="170"/>
    <n v="180"/>
    <n v="188"/>
    <n v="197"/>
    <n v="200"/>
    <n v="209"/>
    <n v="223"/>
    <n v="228"/>
    <n v="239"/>
    <n v="253"/>
    <n v="263"/>
    <n v="274"/>
    <n v="284"/>
    <n v="310"/>
    <n v="336"/>
    <n v="343"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</r>
  <r>
    <s v="Europe"/>
    <x v="56"/>
    <n v="64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7"/>
    <n v="9"/>
    <n v="11"/>
    <n v="13"/>
    <n v="17"/>
    <n v="17"/>
    <n v="19"/>
    <n v="20"/>
    <n v="25"/>
    <n v="28"/>
    <n v="27"/>
    <n v="34"/>
    <n v="40"/>
    <n v="42"/>
    <n v="48"/>
    <n v="49"/>
    <n v="56"/>
    <n v="59"/>
    <n v="64"/>
    <n v="72"/>
    <n v="75"/>
    <n v="82"/>
    <n v="90"/>
    <n v="94"/>
    <n v="98"/>
    <n v="141"/>
    <n v="149"/>
    <n v="172"/>
    <n v="177"/>
    <n v="186"/>
    <n v="190"/>
    <n v="193"/>
    <n v="199"/>
    <n v="206"/>
    <n v="211"/>
    <n v="218"/>
    <n v="220"/>
    <n v="230"/>
    <n v="240"/>
    <n v="246"/>
    <n v="252"/>
    <n v="255"/>
    <n v="260"/>
    <n v="265"/>
    <n v="267"/>
    <n v="271"/>
    <n v="275"/>
    <n v="284"/>
    <n v="287"/>
    <n v="293"/>
    <n v="297"/>
    <n v="298"/>
    <n v="300"/>
    <n v="301"/>
    <n v="304"/>
    <n v="306"/>
    <n v="306"/>
    <n v="306"/>
    <n v="307"/>
    <n v="308"/>
    <n v="312"/>
    <n v="313"/>
    <n v="313"/>
    <n v="314"/>
    <n v="316"/>
    <n v="320"/>
    <n v="318"/>
    <n v="320"/>
    <n v="321"/>
    <n v="322"/>
    <n v="322"/>
    <n v="322"/>
    <n v="323"/>
    <n v="323"/>
    <n v="324"/>
    <n v="324"/>
    <n v="325"/>
    <n v="325"/>
    <n v="325"/>
    <n v="326"/>
    <n v="326"/>
    <n v="326"/>
    <n v="326"/>
    <n v="326"/>
    <n v="326"/>
    <n v="326"/>
    <n v="326"/>
    <n v="327"/>
    <n v="327"/>
    <n v="327"/>
    <n v="327"/>
    <n v="328"/>
    <n v="328"/>
    <n v="328"/>
    <n v="328"/>
    <n v="328"/>
    <n v="328"/>
    <n v="328"/>
    <n v="329"/>
    <n v="329"/>
    <n v="329"/>
    <n v="329"/>
    <n v="329"/>
    <n v="329"/>
    <n v="329"/>
    <n v="329"/>
    <n v="329"/>
    <n v="329"/>
    <n v="329"/>
    <n v="329"/>
    <n v="328"/>
    <n v="328"/>
    <n v="328"/>
    <n v="328"/>
    <n v="328"/>
    <n v="328"/>
    <n v="328"/>
    <n v="328"/>
    <n v="328"/>
    <n v="329"/>
    <n v="329"/>
    <n v="329"/>
    <n v="329"/>
    <n v="329"/>
    <n v="329"/>
    <n v="329"/>
    <n v="329"/>
    <n v="329"/>
    <n v="329"/>
    <n v="329"/>
    <n v="331"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6"/>
    <n v="8"/>
    <n v="8"/>
    <n v="9"/>
    <n v="10"/>
    <n v="11"/>
    <n v="12"/>
    <n v="12"/>
    <n v="15"/>
    <n v="15"/>
    <n v="16"/>
    <n v="16"/>
    <n v="16"/>
    <n v="16"/>
    <n v="16"/>
    <n v="20"/>
    <n v="21"/>
    <n v="22"/>
    <n v="22"/>
    <n v="23"/>
    <n v="26"/>
    <n v="26"/>
    <n v="29"/>
    <n v="31"/>
    <n v="33"/>
    <n v="34"/>
    <n v="34"/>
    <n v="37"/>
    <n v="37"/>
    <n v="38"/>
    <n v="39"/>
    <n v="39"/>
    <n v="40"/>
    <n v="41"/>
    <n v="41"/>
    <n v="41"/>
    <n v="42"/>
    <n v="43"/>
    <n v="43"/>
    <n v="43"/>
    <n v="43"/>
    <n v="43"/>
    <n v="43"/>
    <n v="44"/>
    <n v="45"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4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9"/>
    <n v="9"/>
    <n v="10"/>
    <n v="10"/>
    <n v="11"/>
    <n v="11"/>
    <n v="11"/>
    <n v="12"/>
    <n v="14"/>
    <n v="16"/>
    <n v="16"/>
    <n v="18"/>
    <n v="18"/>
    <n v="18"/>
    <n v="18"/>
    <n v="19"/>
    <n v="19"/>
    <n v="19"/>
    <n v="19"/>
    <n v="20"/>
    <n v="20"/>
    <n v="20"/>
    <n v="20"/>
    <n v="21"/>
    <n v="21"/>
    <n v="21"/>
    <n v="21"/>
    <n v="24"/>
    <n v="24"/>
    <n v="24"/>
    <n v="25"/>
    <n v="25"/>
    <n v="25"/>
    <n v="25"/>
    <n v="25"/>
    <n v="28"/>
    <n v="28"/>
    <n v="28"/>
    <n v="28"/>
    <n v="28"/>
    <n v="29"/>
    <n v="29"/>
    <n v="29"/>
    <n v="29"/>
    <n v="29"/>
    <n v="29"/>
    <n v="31"/>
    <n v="31"/>
    <n v="31"/>
    <n v="31"/>
    <n v="32"/>
    <n v="32"/>
    <n v="32"/>
    <n v="32"/>
    <n v="32"/>
    <n v="32"/>
    <n v="35"/>
    <n v="35"/>
    <n v="35"/>
    <n v="35"/>
    <n v="35"/>
    <n v="34"/>
    <n v="34"/>
    <n v="34"/>
    <n v="34"/>
    <n v="37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8"/>
    <n v="38"/>
    <n v="39"/>
    <n v="39"/>
    <n v="39"/>
    <n v="39"/>
    <n v="39"/>
    <n v="39"/>
    <n v="39"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6"/>
    <n v="6"/>
    <n v="6"/>
    <n v="6"/>
    <n v="6"/>
    <n v="6"/>
    <n v="6"/>
    <n v="8"/>
    <n v="8"/>
    <n v="8"/>
    <n v="8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</r>
  <r>
    <s v="Europe"/>
    <x v="57"/>
    <n v="46.227600000000002"/>
    <n v="2.21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4"/>
    <n v="4"/>
    <n v="6"/>
    <n v="9"/>
    <n v="11"/>
    <n v="19"/>
    <n v="19"/>
    <n v="33"/>
    <n v="48"/>
    <n v="48"/>
    <n v="79"/>
    <n v="91"/>
    <n v="91"/>
    <n v="148"/>
    <n v="148"/>
    <n v="148"/>
    <n v="243"/>
    <n v="450"/>
    <n v="562"/>
    <n v="674"/>
    <n v="860"/>
    <n v="1100"/>
    <n v="1331"/>
    <n v="1696"/>
    <n v="1995"/>
    <n v="2314"/>
    <n v="2606"/>
    <n v="3024"/>
    <n v="3523"/>
    <n v="4403"/>
    <n v="5387"/>
    <n v="6507"/>
    <n v="7560"/>
    <n v="8078"/>
    <n v="8911"/>
    <n v="10328"/>
    <n v="10869"/>
    <n v="12210"/>
    <n v="13197"/>
    <n v="13832"/>
    <n v="14393"/>
    <n v="14967"/>
    <n v="15712"/>
    <n v="17148"/>
    <n v="17901"/>
    <n v="18661"/>
    <n v="19303"/>
    <n v="19694"/>
    <n v="20240"/>
    <n v="20765"/>
    <n v="21309"/>
    <n v="21825"/>
    <n v="22214"/>
    <n v="22583"/>
    <n v="22825"/>
    <n v="23262"/>
    <n v="23629"/>
    <n v="24056"/>
    <n v="24345"/>
    <n v="24563"/>
    <n v="24729"/>
    <n v="24864"/>
    <n v="25168"/>
    <n v="25498"/>
    <n v="25772"/>
    <n v="25949"/>
    <n v="26192"/>
    <n v="26271"/>
    <n v="26341"/>
    <n v="26604"/>
    <n v="26951"/>
    <n v="27032"/>
    <n v="27381"/>
    <n v="27485"/>
    <n v="27483"/>
    <n v="28062"/>
    <n v="28193"/>
    <n v="27976"/>
    <n v="28084"/>
    <n v="28167"/>
    <n v="28241"/>
    <n v="28284"/>
    <n v="28317"/>
    <n v="28407"/>
    <n v="28480"/>
    <n v="28546"/>
    <n v="28611"/>
    <n v="28663"/>
    <n v="28720"/>
    <n v="28751"/>
    <n v="28779"/>
    <n v="28886"/>
    <n v="28967"/>
    <n v="29010"/>
    <n v="29056"/>
    <n v="29087"/>
    <n v="29100"/>
    <n v="29153"/>
    <n v="29237"/>
    <n v="29260"/>
    <n v="29287"/>
    <n v="29315"/>
    <n v="29339"/>
    <n v="29346"/>
    <n v="29375"/>
    <n v="29484"/>
    <n v="29512"/>
    <n v="29540"/>
    <n v="29554"/>
    <n v="29568"/>
    <n v="29574"/>
    <n v="29595"/>
    <n v="29652"/>
    <n v="29661"/>
    <n v="29680"/>
    <n v="29705"/>
    <n v="29704"/>
    <n v="29704"/>
    <n v="29736"/>
    <n v="29763"/>
    <n v="29780"/>
    <n v="29794"/>
    <n v="29812"/>
    <n v="29812"/>
    <n v="29813"/>
    <n v="29836"/>
    <n v="29847"/>
    <n v="29846"/>
    <n v="29889"/>
    <n v="29912"/>
    <n v="29909"/>
    <n v="29909"/>
    <n v="29931"/>
    <n v="29929"/>
    <n v="30018"/>
    <n v="30035"/>
    <n v="30049"/>
    <n v="30046"/>
    <n v="30046"/>
    <n v="30069"/>
    <n v="30056"/>
    <n v="30063"/>
    <n v="30072"/>
    <n v="30081"/>
    <n v="30081"/>
    <n v="30081"/>
    <n v="30096"/>
    <n v="30109"/>
    <n v="30108"/>
    <n v="30123"/>
    <n v="30150"/>
    <n v="30150"/>
    <n v="30150"/>
    <n v="30149"/>
    <n v="30177"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5"/>
    <n v="5"/>
    <n v="6"/>
    <n v="6"/>
    <n v="6"/>
    <n v="8"/>
    <n v="8"/>
    <n v="8"/>
    <n v="8"/>
    <n v="9"/>
    <n v="9"/>
    <n v="9"/>
    <n v="10"/>
    <n v="10"/>
    <n v="11"/>
    <n v="11"/>
    <n v="11"/>
    <n v="12"/>
    <n v="12"/>
    <n v="12"/>
    <n v="12"/>
    <n v="12"/>
    <n v="12"/>
    <n v="14"/>
    <n v="14"/>
    <n v="14"/>
    <n v="14"/>
    <n v="15"/>
    <n v="17"/>
    <n v="17"/>
    <n v="17"/>
    <n v="20"/>
    <n v="20"/>
    <n v="21"/>
    <n v="21"/>
    <n v="21"/>
    <n v="21"/>
    <n v="21"/>
    <n v="21"/>
    <n v="22"/>
    <n v="23"/>
    <n v="23"/>
    <n v="23"/>
    <n v="23"/>
    <n v="27"/>
    <n v="29"/>
    <n v="30"/>
    <n v="32"/>
    <n v="34"/>
    <n v="34"/>
    <n v="34"/>
    <n v="39"/>
    <n v="39"/>
    <n v="39"/>
    <n v="40"/>
    <n v="40"/>
    <n v="40"/>
    <n v="40"/>
    <n v="42"/>
    <n v="42"/>
    <n v="42"/>
    <n v="42"/>
    <n v="44"/>
    <n v="44"/>
    <n v="44"/>
    <n v="46"/>
    <n v="46"/>
    <n v="46"/>
    <n v="46"/>
    <n v="46"/>
    <n v="46"/>
    <n v="46"/>
    <n v="46"/>
    <n v="46"/>
    <n v="46"/>
    <n v="46"/>
    <n v="46"/>
    <n v="46"/>
    <n v="46"/>
    <n v="46"/>
    <n v="46"/>
    <n v="47"/>
    <n v="47"/>
    <n v="49"/>
    <n v="49"/>
    <n v="49"/>
    <n v="49"/>
    <n v="49"/>
    <n v="49"/>
    <n v="49"/>
    <n v="49"/>
    <n v="50"/>
    <n v="50"/>
    <n v="51"/>
    <n v="51"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8"/>
    <n v="8"/>
    <n v="8"/>
    <n v="8"/>
    <n v="9"/>
    <n v="9"/>
    <n v="9"/>
    <n v="9"/>
    <n v="14"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7"/>
    <n v="8"/>
    <n v="9"/>
    <n v="9"/>
    <n v="9"/>
    <n v="9"/>
    <n v="9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7"/>
    <n v="17"/>
    <n v="17"/>
    <n v="17"/>
  </r>
  <r>
    <s v="Europe"/>
    <x v="61"/>
    <n v="51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7"/>
    <n v="9"/>
    <n v="11"/>
    <n v="17"/>
    <n v="24"/>
    <n v="28"/>
    <n v="44"/>
    <n v="67"/>
    <n v="84"/>
    <n v="94"/>
    <n v="123"/>
    <n v="157"/>
    <n v="206"/>
    <n v="267"/>
    <n v="342"/>
    <n v="433"/>
    <n v="533"/>
    <n v="645"/>
    <n v="775"/>
    <n v="920"/>
    <n v="1107"/>
    <n v="1275"/>
    <n v="1444"/>
    <n v="1584"/>
    <n v="1810"/>
    <n v="2016"/>
    <n v="2349"/>
    <n v="2607"/>
    <n v="2767"/>
    <n v="2736"/>
    <n v="3022"/>
    <n v="3194"/>
    <n v="3294"/>
    <n v="3804"/>
    <n v="4052"/>
    <n v="4352"/>
    <n v="4459"/>
    <n v="4586"/>
    <n v="4862"/>
    <n v="5033"/>
    <n v="5279"/>
    <n v="5575"/>
    <n v="5760"/>
    <n v="5877"/>
    <n v="5976"/>
    <n v="6126"/>
    <n v="6314"/>
    <n v="6467"/>
    <n v="6623"/>
    <n v="6736"/>
    <n v="6812"/>
    <n v="6866"/>
    <n v="6993"/>
    <n v="6993"/>
    <n v="7275"/>
    <n v="7392"/>
    <n v="7510"/>
    <n v="7549"/>
    <n v="7569"/>
    <n v="7661"/>
    <n v="7738"/>
    <n v="7861"/>
    <n v="7884"/>
    <n v="7897"/>
    <n v="7938"/>
    <n v="7962"/>
    <n v="8003"/>
    <n v="8081"/>
    <n v="8144"/>
    <n v="8203"/>
    <n v="8228"/>
    <n v="8261"/>
    <n v="8283"/>
    <n v="8309"/>
    <n v="8372"/>
    <n v="8428"/>
    <n v="8470"/>
    <n v="8504"/>
    <n v="8530"/>
    <n v="8540"/>
    <n v="8555"/>
    <n v="8563"/>
    <n v="8602"/>
    <n v="8635"/>
    <n v="8658"/>
    <n v="8673"/>
    <n v="8685"/>
    <n v="8695"/>
    <n v="8736"/>
    <n v="8752"/>
    <n v="8772"/>
    <n v="8783"/>
    <n v="8793"/>
    <n v="8801"/>
    <n v="8807"/>
    <n v="8820"/>
    <n v="8851"/>
    <n v="8875"/>
    <n v="8887"/>
    <n v="8895"/>
    <n v="8895"/>
    <n v="8899"/>
    <n v="8914"/>
    <n v="8928"/>
    <n v="8940"/>
    <n v="8965"/>
    <n v="8968"/>
    <n v="8968"/>
    <n v="8976"/>
    <n v="8990"/>
    <n v="8995"/>
    <n v="9006"/>
    <n v="9010"/>
    <n v="9020"/>
    <n v="9023"/>
    <n v="9022"/>
    <n v="9032"/>
    <n v="9046"/>
    <n v="9057"/>
    <n v="9063"/>
    <n v="9070"/>
    <n v="9071"/>
    <n v="9074"/>
    <n v="9078"/>
    <n v="9080"/>
    <n v="9087"/>
    <n v="9088"/>
    <n v="9091"/>
    <n v="9092"/>
    <n v="9094"/>
    <n v="9099"/>
    <n v="9102"/>
    <n v="9110"/>
    <n v="9120"/>
    <n v="9124"/>
    <n v="9124"/>
    <n v="9125"/>
    <n v="9131"/>
    <n v="9135"/>
    <n v="9144"/>
    <n v="9147"/>
    <n v="9154"/>
    <n v="9154"/>
    <n v="9154"/>
    <n v="9163"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8"/>
    <n v="9"/>
    <n v="9"/>
    <n v="9"/>
    <n v="9"/>
    <n v="9"/>
    <n v="9"/>
    <n v="10"/>
    <n v="10"/>
    <n v="11"/>
    <n v="11"/>
    <n v="16"/>
    <n v="16"/>
    <n v="17"/>
    <n v="17"/>
    <n v="18"/>
    <n v="18"/>
    <n v="18"/>
    <n v="18"/>
    <n v="18"/>
    <n v="18"/>
    <n v="18"/>
    <n v="22"/>
    <n v="22"/>
    <n v="22"/>
    <n v="22"/>
    <n v="24"/>
    <n v="24"/>
    <n v="28"/>
    <n v="29"/>
    <n v="29"/>
    <n v="29"/>
    <n v="31"/>
    <n v="31"/>
    <n v="31"/>
    <n v="31"/>
    <n v="31"/>
    <n v="32"/>
    <n v="32"/>
    <n v="34"/>
    <n v="34"/>
    <n v="34"/>
    <n v="34"/>
    <n v="35"/>
    <n v="36"/>
    <n v="36"/>
    <n v="38"/>
    <n v="38"/>
    <n v="38"/>
    <n v="42"/>
    <n v="44"/>
    <n v="44"/>
    <n v="48"/>
    <n v="48"/>
    <n v="48"/>
    <n v="48"/>
    <n v="48"/>
    <n v="48"/>
    <n v="54"/>
    <n v="54"/>
    <n v="58"/>
    <n v="66"/>
    <n v="66"/>
    <n v="70"/>
    <n v="85"/>
    <n v="85"/>
    <n v="85"/>
    <n v="95"/>
    <n v="95"/>
    <n v="95"/>
    <n v="103"/>
    <n v="103"/>
    <n v="112"/>
    <n v="112"/>
    <n v="112"/>
    <n v="117"/>
    <n v="117"/>
    <n v="117"/>
    <n v="117"/>
    <n v="122"/>
    <n v="129"/>
    <n v="129"/>
    <n v="129"/>
    <n v="129"/>
    <n v="135"/>
    <n v="135"/>
    <n v="139"/>
    <n v="139"/>
    <n v="139"/>
    <n v="139"/>
    <n v="139"/>
    <n v="144"/>
    <n v="145"/>
    <n v="148"/>
    <n v="153"/>
    <n v="153"/>
    <n v="153"/>
    <n v="153"/>
    <n v="161"/>
    <n v="161"/>
    <n v="168"/>
    <n v="168"/>
    <n v="168"/>
    <n v="175"/>
    <n v="175"/>
    <n v="182"/>
    <n v="182"/>
    <n v="182"/>
    <n v="191"/>
    <n v="191"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5"/>
    <n v="5"/>
    <n v="6"/>
    <n v="6"/>
    <n v="13"/>
    <n v="15"/>
    <n v="17"/>
    <n v="20"/>
    <n v="22"/>
    <n v="26"/>
    <n v="28"/>
    <n v="32"/>
    <n v="38"/>
    <n v="43"/>
    <n v="49"/>
    <n v="50"/>
    <n v="53"/>
    <n v="63"/>
    <n v="68"/>
    <n v="73"/>
    <n v="79"/>
    <n v="81"/>
    <n v="83"/>
    <n v="87"/>
    <n v="92"/>
    <n v="93"/>
    <n v="98"/>
    <n v="99"/>
    <n v="101"/>
    <n v="102"/>
    <n v="105"/>
    <n v="108"/>
    <n v="110"/>
    <n v="113"/>
    <n v="116"/>
    <n v="121"/>
    <n v="121"/>
    <n v="125"/>
    <n v="130"/>
    <n v="130"/>
    <n v="134"/>
    <n v="136"/>
    <n v="138"/>
    <n v="139"/>
    <n v="140"/>
    <n v="140"/>
    <n v="143"/>
    <n v="144"/>
    <n v="146"/>
    <n v="146"/>
    <n v="147"/>
    <n v="148"/>
    <n v="150"/>
    <n v="151"/>
    <n v="151"/>
    <n v="151"/>
    <n v="152"/>
    <n v="155"/>
    <n v="156"/>
    <n v="160"/>
    <n v="162"/>
    <n v="163"/>
    <n v="165"/>
    <n v="165"/>
    <n v="166"/>
    <n v="168"/>
    <n v="169"/>
    <n v="171"/>
    <n v="171"/>
    <n v="172"/>
    <n v="173"/>
    <n v="173"/>
    <n v="175"/>
    <n v="175"/>
    <n v="175"/>
    <n v="175"/>
    <n v="179"/>
    <n v="179"/>
    <n v="179"/>
    <n v="180"/>
    <n v="180"/>
    <n v="180"/>
    <n v="180"/>
    <n v="182"/>
    <n v="183"/>
    <n v="183"/>
    <n v="183"/>
    <n v="183"/>
    <n v="183"/>
    <n v="183"/>
    <n v="184"/>
    <n v="185"/>
    <n v="187"/>
    <n v="188"/>
    <n v="189"/>
    <n v="190"/>
    <n v="190"/>
    <n v="190"/>
    <n v="190"/>
    <n v="190"/>
    <n v="191"/>
    <n v="191"/>
    <n v="191"/>
    <n v="191"/>
    <n v="191"/>
    <n v="192"/>
    <n v="192"/>
    <n v="192"/>
    <n v="192"/>
    <n v="192"/>
    <n v="192"/>
    <n v="192"/>
    <n v="193"/>
    <n v="193"/>
    <n v="193"/>
    <n v="193"/>
    <n v="193"/>
    <n v="193"/>
    <n v="193"/>
    <n v="193"/>
    <n v="193"/>
    <n v="193"/>
    <n v="194"/>
    <n v="194"/>
    <n v="194"/>
    <n v="195"/>
    <n v="197"/>
    <n v="200"/>
    <n v="201"/>
    <n v="201"/>
    <n v="201"/>
    <n v="202"/>
    <n v="202"/>
    <n v="203"/>
    <n v="203"/>
    <n v="203"/>
    <n v="206"/>
    <n v="206"/>
    <n v="208"/>
    <n v="209"/>
    <n v="209"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7"/>
    <n v="7"/>
    <n v="7"/>
    <n v="7"/>
    <n v="7"/>
    <n v="8"/>
    <n v="11"/>
    <n v="11"/>
    <n v="13"/>
    <n v="15"/>
    <n v="15"/>
    <n v="15"/>
    <n v="16"/>
    <n v="16"/>
    <n v="16"/>
    <n v="17"/>
    <n v="17"/>
    <n v="19"/>
    <n v="19"/>
    <n v="21"/>
    <n v="23"/>
    <n v="24"/>
    <n v="24"/>
    <n v="26"/>
    <n v="26"/>
    <n v="27"/>
    <n v="29"/>
    <n v="29"/>
    <n v="30"/>
    <n v="33"/>
    <n v="33"/>
    <n v="35"/>
    <n v="43"/>
    <n v="45"/>
    <n v="48"/>
    <n v="51"/>
    <n v="55"/>
    <n v="58"/>
    <n v="59"/>
    <n v="63"/>
    <n v="68"/>
    <n v="80"/>
    <n v="90"/>
    <n v="102"/>
    <n v="108"/>
    <n v="116"/>
    <n v="123"/>
    <n v="143"/>
    <n v="158"/>
    <n v="216"/>
    <n v="230"/>
    <n v="252"/>
    <n v="267"/>
    <n v="289"/>
    <n v="316"/>
    <n v="334"/>
    <n v="351"/>
    <n v="367"/>
    <n v="384"/>
    <n v="399"/>
    <n v="418"/>
    <n v="432"/>
    <n v="449"/>
    <n v="483"/>
    <n v="514"/>
    <n v="531"/>
    <n v="547"/>
    <n v="582"/>
    <n v="601"/>
    <n v="623"/>
    <n v="672"/>
    <n v="706"/>
    <n v="727"/>
    <n v="746"/>
    <n v="773"/>
    <n v="817"/>
    <n v="843"/>
    <n v="880"/>
    <n v="920"/>
    <n v="947"/>
    <n v="981"/>
    <n v="1004"/>
    <n v="1053"/>
    <n v="1092"/>
    <n v="1139"/>
    <n v="1172"/>
    <n v="1219"/>
    <n v="1244"/>
    <n v="1302"/>
    <n v="1350"/>
    <n v="1404"/>
    <n v="1443"/>
    <n v="1449"/>
    <n v="1485"/>
    <n v="1502"/>
    <n v="1531"/>
    <n v="1573"/>
    <n v="1632"/>
    <n v="1669"/>
    <n v="1699"/>
    <n v="1734"/>
    <n v="1761"/>
    <n v="1782"/>
    <n v="1835"/>
    <n v="1867"/>
    <n v="1924"/>
    <n v="1959"/>
    <n v="1995"/>
    <n v="2013"/>
    <n v="2037"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6"/>
    <n v="6"/>
    <n v="6"/>
    <n v="6"/>
    <n v="7"/>
    <n v="7"/>
    <n v="7"/>
    <n v="7"/>
    <n v="7"/>
    <n v="7"/>
    <n v="7"/>
    <n v="7"/>
    <n v="7"/>
    <n v="9"/>
    <n v="10"/>
    <n v="11"/>
    <n v="11"/>
    <n v="11"/>
    <n v="11"/>
    <n v="11"/>
    <n v="11"/>
    <n v="11"/>
    <n v="14"/>
    <n v="15"/>
    <n v="15"/>
    <n v="16"/>
    <n v="16"/>
    <n v="16"/>
    <n v="18"/>
    <n v="18"/>
    <n v="18"/>
    <n v="19"/>
    <n v="20"/>
    <n v="20"/>
    <n v="20"/>
    <n v="20"/>
    <n v="20"/>
    <n v="22"/>
    <n v="22"/>
    <n v="23"/>
    <n v="23"/>
    <n v="23"/>
    <n v="23"/>
    <n v="23"/>
    <n v="23"/>
    <n v="23"/>
    <n v="23"/>
    <n v="23"/>
    <n v="23"/>
    <n v="23"/>
    <n v="23"/>
    <n v="23"/>
    <n v="24"/>
    <n v="25"/>
    <n v="25"/>
    <n v="26"/>
    <n v="26"/>
    <n v="26"/>
    <n v="26"/>
    <n v="27"/>
    <n v="27"/>
    <n v="27"/>
    <n v="27"/>
    <n v="28"/>
    <n v="29"/>
    <n v="29"/>
    <n v="29"/>
    <n v="30"/>
    <n v="31"/>
    <n v="31"/>
    <n v="33"/>
    <n v="33"/>
    <n v="33"/>
    <n v="33"/>
    <n v="34"/>
    <n v="34"/>
    <n v="34"/>
    <n v="34"/>
    <n v="34"/>
    <n v="36"/>
    <n v="37"/>
    <n v="37"/>
    <n v="37"/>
    <n v="37"/>
    <n v="38"/>
    <n v="38"/>
    <n v="39"/>
    <n v="39"/>
    <n v="39"/>
    <n v="39"/>
    <n v="40"/>
    <n v="41"/>
    <n v="41"/>
    <n v="42"/>
    <n v="42"/>
    <n v="42"/>
    <n v="43"/>
    <n v="45"/>
    <n v="46"/>
    <n v="46"/>
    <n v="46"/>
    <n v="46"/>
    <n v="46"/>
    <n v="46"/>
    <n v="46"/>
    <n v="48"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5"/>
    <n v="15"/>
    <n v="16"/>
    <n v="16"/>
    <n v="16"/>
    <n v="16"/>
    <n v="17"/>
    <n v="17"/>
    <n v="17"/>
    <n v="17"/>
    <n v="18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1"/>
    <n v="21"/>
    <n v="22"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5"/>
    <n v="5"/>
    <n v="6"/>
    <n v="6"/>
    <n v="6"/>
    <n v="6"/>
    <n v="6"/>
    <n v="8"/>
    <n v="8"/>
    <n v="8"/>
    <n v="9"/>
    <n v="11"/>
    <n v="12"/>
    <n v="12"/>
    <n v="12"/>
    <n v="12"/>
    <n v="12"/>
    <n v="15"/>
    <n v="16"/>
    <n v="16"/>
    <n v="18"/>
    <n v="20"/>
    <n v="20"/>
    <n v="20"/>
    <n v="20"/>
    <n v="21"/>
    <n v="21"/>
    <n v="22"/>
    <n v="25"/>
    <n v="25"/>
    <n v="26"/>
    <n v="26"/>
    <n v="27"/>
    <n v="33"/>
    <n v="34"/>
    <n v="34"/>
    <n v="35"/>
    <n v="41"/>
    <n v="44"/>
    <n v="45"/>
    <n v="45"/>
    <n v="48"/>
    <n v="50"/>
    <n v="50"/>
    <n v="50"/>
    <n v="51"/>
    <n v="54"/>
    <n v="56"/>
    <n v="58"/>
    <n v="64"/>
    <n v="64"/>
    <n v="70"/>
    <n v="70"/>
    <n v="76"/>
    <n v="80"/>
    <n v="82"/>
    <n v="84"/>
    <n v="87"/>
    <n v="88"/>
    <n v="88"/>
    <n v="88"/>
    <n v="89"/>
    <n v="92"/>
    <n v="96"/>
    <n v="98"/>
    <n v="100"/>
    <n v="100"/>
    <n v="105"/>
    <n v="105"/>
    <n v="107"/>
    <n v="110"/>
    <n v="110"/>
    <n v="113"/>
    <n v="113"/>
    <n v="113"/>
    <n v="117"/>
    <n v="123"/>
    <n v="123"/>
    <n v="135"/>
    <n v="139"/>
    <n v="139"/>
    <n v="141"/>
    <n v="141"/>
    <n v="143"/>
    <n v="145"/>
    <n v="146"/>
    <n v="146"/>
    <n v="146"/>
    <n v="146"/>
    <n v="151"/>
    <n v="154"/>
    <n v="154"/>
    <n v="156"/>
    <n v="157"/>
    <n v="157"/>
    <n v="158"/>
    <n v="158"/>
    <n v="159"/>
    <n v="161"/>
    <n v="161"/>
    <n v="165"/>
    <n v="165"/>
    <n v="166"/>
    <n v="166"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7"/>
    <n v="10"/>
    <n v="14"/>
    <n v="15"/>
    <n v="15"/>
    <n v="22"/>
    <n v="22"/>
    <n v="22"/>
    <n v="22"/>
    <n v="23"/>
    <n v="23"/>
    <n v="24"/>
    <n v="25"/>
    <n v="25"/>
    <n v="26"/>
    <n v="31"/>
    <n v="35"/>
    <n v="41"/>
    <n v="46"/>
    <n v="46"/>
    <n v="46"/>
    <n v="46"/>
    <n v="46"/>
    <n v="47"/>
    <n v="55"/>
    <n v="59"/>
    <n v="59"/>
    <n v="61"/>
    <n v="64"/>
    <n v="66"/>
    <n v="71"/>
    <n v="75"/>
    <n v="76"/>
    <n v="82"/>
    <n v="83"/>
    <n v="93"/>
    <n v="99"/>
    <n v="105"/>
    <n v="107"/>
    <n v="108"/>
    <n v="108"/>
    <n v="116"/>
    <n v="121"/>
    <n v="123"/>
    <n v="133"/>
    <n v="134"/>
    <n v="138"/>
    <n v="142"/>
    <n v="146"/>
    <n v="147"/>
    <n v="147"/>
    <n v="156"/>
    <n v="167"/>
    <n v="167"/>
    <n v="180"/>
    <n v="182"/>
    <n v="188"/>
    <n v="194"/>
    <n v="196"/>
    <n v="196"/>
    <n v="201"/>
    <n v="212"/>
    <n v="217"/>
    <n v="225"/>
    <n v="234"/>
    <n v="243"/>
    <n v="248"/>
    <n v="250"/>
    <n v="258"/>
    <n v="262"/>
    <n v="271"/>
    <n v="290"/>
    <n v="294"/>
    <n v="306"/>
    <n v="310"/>
    <n v="312"/>
    <n v="322"/>
    <n v="330"/>
    <n v="336"/>
    <n v="343"/>
    <n v="349"/>
    <n v="358"/>
    <n v="363"/>
    <n v="395"/>
    <n v="405"/>
    <n v="417"/>
    <n v="426"/>
    <n v="471"/>
    <n v="479"/>
    <n v="479"/>
    <n v="485"/>
    <n v="497"/>
    <n v="542"/>
    <n v="591"/>
    <n v="605"/>
    <n v="629"/>
    <n v="639"/>
    <n v="656"/>
    <n v="677"/>
    <n v="694"/>
    <n v="704"/>
    <n v="750"/>
    <n v="771"/>
    <n v="774"/>
    <n v="789"/>
    <n v="807"/>
    <n v="825"/>
    <n v="835"/>
    <n v="857"/>
    <n v="891"/>
    <n v="900"/>
    <n v="935"/>
    <n v="988"/>
    <n v="1006"/>
    <n v="1011"/>
    <n v="1061"/>
    <n v="1098"/>
    <n v="1116"/>
    <n v="1166"/>
    <n v="1214"/>
    <n v="1259"/>
    <n v="1312"/>
    <n v="1337"/>
    <n v="1368"/>
    <n v="1377"/>
    <n v="1384"/>
    <n v="1400"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6"/>
    <n v="7"/>
    <n v="9"/>
    <n v="10"/>
    <n v="10"/>
    <n v="10"/>
    <n v="11"/>
    <n v="13"/>
    <n v="15"/>
    <n v="16"/>
    <n v="20"/>
    <n v="21"/>
    <n v="26"/>
    <n v="32"/>
    <n v="34"/>
    <n v="38"/>
    <n v="47"/>
    <n v="58"/>
    <n v="66"/>
    <n v="77"/>
    <n v="85"/>
    <n v="99"/>
    <n v="109"/>
    <n v="122"/>
    <n v="134"/>
    <n v="142"/>
    <n v="156"/>
    <n v="172"/>
    <n v="189"/>
    <n v="199"/>
    <n v="213"/>
    <n v="225"/>
    <n v="239"/>
    <n v="262"/>
    <n v="262"/>
    <n v="272"/>
    <n v="280"/>
    <n v="291"/>
    <n v="300"/>
    <n v="312"/>
    <n v="323"/>
    <n v="335"/>
    <n v="340"/>
    <n v="351"/>
    <n v="363"/>
    <n v="373"/>
    <n v="383"/>
    <n v="392"/>
    <n v="405"/>
    <n v="413"/>
    <n v="421"/>
    <n v="425"/>
    <n v="430"/>
    <n v="436"/>
    <n v="442"/>
    <n v="448"/>
    <n v="451"/>
    <n v="462"/>
    <n v="467"/>
    <n v="470"/>
    <n v="473"/>
    <n v="476"/>
    <n v="482"/>
    <n v="486"/>
    <n v="491"/>
    <n v="499"/>
    <n v="505"/>
    <n v="509"/>
    <n v="517"/>
    <n v="524"/>
    <n v="526"/>
    <n v="527"/>
    <n v="532"/>
    <n v="534"/>
    <n v="539"/>
    <n v="542"/>
    <n v="545"/>
    <n v="546"/>
    <n v="548"/>
    <n v="550"/>
    <n v="551"/>
    <n v="553"/>
    <n v="555"/>
    <n v="559"/>
    <n v="562"/>
    <n v="563"/>
    <n v="565"/>
    <n v="567"/>
    <n v="568"/>
    <n v="568"/>
    <n v="570"/>
    <n v="570"/>
    <n v="572"/>
    <n v="573"/>
    <n v="576"/>
    <n v="577"/>
    <n v="578"/>
    <n v="578"/>
    <n v="581"/>
    <n v="585"/>
    <n v="585"/>
    <n v="586"/>
    <n v="587"/>
    <n v="588"/>
    <n v="589"/>
    <n v="589"/>
    <n v="589"/>
    <n v="589"/>
    <n v="589"/>
    <n v="591"/>
    <n v="593"/>
    <n v="595"/>
    <n v="595"/>
    <n v="595"/>
    <n v="595"/>
    <n v="595"/>
    <n v="595"/>
    <n v="595"/>
    <n v="596"/>
    <n v="596"/>
    <n v="596"/>
    <n v="596"/>
    <n v="596"/>
    <n v="596"/>
    <n v="596"/>
    <n v="596"/>
    <n v="596"/>
    <n v="596"/>
    <n v="596"/>
    <n v="596"/>
    <n v="596"/>
    <n v="596"/>
    <n v="597"/>
    <n v="597"/>
    <n v="597"/>
    <n v="598"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"/>
    <n v="1"/>
    <n v="1"/>
    <n v="0"/>
    <n v="1"/>
    <n v="1"/>
    <n v="1"/>
    <n v="2"/>
    <n v="2"/>
    <n v="2"/>
    <n v="2"/>
    <n v="2"/>
    <n v="2"/>
    <n v="2"/>
    <n v="2"/>
    <n v="2"/>
    <n v="4"/>
    <n v="4"/>
    <n v="4"/>
    <n v="4"/>
    <n v="6"/>
    <n v="6"/>
    <n v="6"/>
    <n v="6"/>
    <n v="7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</r>
  <r>
    <s v="Asia"/>
    <x v="72"/>
    <n v="21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4"/>
    <n v="7"/>
    <n v="10"/>
    <n v="10"/>
    <n v="12"/>
    <n v="20"/>
    <n v="20"/>
    <n v="24"/>
    <n v="27"/>
    <n v="32"/>
    <n v="35"/>
    <n v="58"/>
    <n v="72"/>
    <n v="72"/>
    <n v="86"/>
    <n v="99"/>
    <n v="136"/>
    <n v="150"/>
    <n v="178"/>
    <n v="226"/>
    <n v="246"/>
    <n v="288"/>
    <n v="331"/>
    <n v="358"/>
    <n v="393"/>
    <n v="405"/>
    <n v="448"/>
    <n v="486"/>
    <n v="521"/>
    <n v="559"/>
    <n v="592"/>
    <n v="645"/>
    <n v="681"/>
    <n v="721"/>
    <n v="780"/>
    <n v="825"/>
    <n v="881"/>
    <n v="939"/>
    <n v="1008"/>
    <n v="1079"/>
    <n v="1154"/>
    <n v="1223"/>
    <n v="1323"/>
    <n v="1391"/>
    <n v="1566"/>
    <n v="1693"/>
    <n v="1785"/>
    <n v="1889"/>
    <n v="1985"/>
    <n v="2101"/>
    <n v="2212"/>
    <n v="2294"/>
    <n v="2415"/>
    <n v="2551"/>
    <n v="2649"/>
    <n v="2753"/>
    <n v="2871"/>
    <n v="3025"/>
    <n v="3156"/>
    <n v="3302"/>
    <n v="3434"/>
    <n v="3584"/>
    <n v="3726"/>
    <n v="3868"/>
    <n v="4024"/>
    <n v="4172"/>
    <n v="4344"/>
    <n v="4534"/>
    <n v="4711"/>
    <n v="4980"/>
    <n v="5185"/>
    <n v="5408"/>
    <n v="5608"/>
    <n v="5829"/>
    <n v="6088"/>
    <n v="6363"/>
    <n v="6649"/>
    <n v="6946"/>
    <n v="7207"/>
    <n v="7473"/>
    <n v="7750"/>
    <n v="8102"/>
    <n v="8498"/>
    <n v="8884"/>
    <n v="9195"/>
    <n v="9520"/>
    <n v="9900"/>
    <n v="11903"/>
    <n v="12237"/>
    <n v="12573"/>
    <n v="12948"/>
    <n v="13254"/>
    <n v="13699"/>
    <n v="14011"/>
    <n v="14476"/>
    <n v="14894"/>
    <n v="15301"/>
    <n v="15685"/>
    <n v="16095"/>
    <n v="16475"/>
    <n v="16893"/>
    <n v="17400"/>
    <n v="17834"/>
    <n v="18213"/>
    <n v="18655"/>
    <n v="19268"/>
    <n v="19693"/>
    <n v="20159"/>
    <n v="20642"/>
    <n v="21129"/>
    <n v="21604"/>
    <n v="22123"/>
    <n v="22673"/>
    <n v="23174"/>
    <n v="23727"/>
    <n v="24309"/>
    <n v="24914"/>
    <n v="25602"/>
    <n v="26273"/>
    <n v="26816"/>
    <n v="27497"/>
    <n v="28082"/>
    <n v="28732"/>
    <n v="29861"/>
    <n v="30601"/>
    <n v="31358"/>
    <n v="32060"/>
    <n v="32771"/>
    <n v="33408"/>
    <n v="34193"/>
    <n v="34955"/>
    <n v="35718"/>
    <n v="36511"/>
    <n v="37364"/>
    <n v="38135"/>
    <n v="38938"/>
    <n v="39795"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19"/>
    <n v="25"/>
    <n v="32"/>
    <n v="38"/>
    <n v="48"/>
    <n v="49"/>
    <n v="55"/>
    <n v="58"/>
    <n v="78"/>
    <n v="87"/>
    <n v="102"/>
    <n v="114"/>
    <n v="122"/>
    <n v="136"/>
    <n v="157"/>
    <n v="170"/>
    <n v="181"/>
    <n v="191"/>
    <n v="198"/>
    <n v="209"/>
    <n v="221"/>
    <n v="240"/>
    <n v="280"/>
    <n v="306"/>
    <n v="327"/>
    <n v="373"/>
    <n v="399"/>
    <n v="459"/>
    <n v="469"/>
    <n v="496"/>
    <n v="520"/>
    <n v="535"/>
    <n v="582"/>
    <n v="590"/>
    <n v="616"/>
    <n v="635"/>
    <n v="647"/>
    <n v="689"/>
    <n v="720"/>
    <n v="743"/>
    <n v="765"/>
    <n v="773"/>
    <n v="784"/>
    <n v="792"/>
    <n v="800"/>
    <n v="831"/>
    <n v="845"/>
    <n v="864"/>
    <n v="872"/>
    <n v="895"/>
    <n v="930"/>
    <n v="943"/>
    <n v="959"/>
    <n v="973"/>
    <n v="991"/>
    <n v="1007"/>
    <n v="1028"/>
    <n v="1043"/>
    <n v="1076"/>
    <n v="1089"/>
    <n v="1148"/>
    <n v="1191"/>
    <n v="1221"/>
    <n v="1242"/>
    <n v="1278"/>
    <n v="1326"/>
    <n v="1351"/>
    <n v="1372"/>
    <n v="1391"/>
    <n v="1418"/>
    <n v="1473"/>
    <n v="1496"/>
    <n v="1520"/>
    <n v="1573"/>
    <n v="1613"/>
    <n v="1641"/>
    <n v="1663"/>
    <n v="1698"/>
    <n v="1721"/>
    <n v="1770"/>
    <n v="1801"/>
    <n v="1851"/>
    <n v="1883"/>
    <n v="1923"/>
    <n v="1959"/>
    <n v="2000"/>
    <n v="2048"/>
    <n v="2091"/>
    <n v="2134"/>
    <n v="2198"/>
    <n v="2231"/>
    <n v="2276"/>
    <n v="2339"/>
    <n v="2373"/>
    <n v="2429"/>
    <n v="2465"/>
    <n v="2500"/>
    <n v="2535"/>
    <n v="2573"/>
    <n v="2620"/>
    <n v="2683"/>
    <n v="2720"/>
    <n v="2754"/>
    <n v="2805"/>
    <n v="2876"/>
    <n v="2934"/>
    <n v="2987"/>
    <n v="3036"/>
    <n v="3089"/>
    <n v="3171"/>
    <n v="3241"/>
    <n v="3309"/>
    <n v="3359"/>
    <n v="3417"/>
    <n v="3469"/>
    <n v="3535"/>
    <n v="3606"/>
    <n v="3656"/>
    <n v="3710"/>
    <n v="3797"/>
    <n v="3873"/>
    <n v="3957"/>
    <n v="4016"/>
    <n v="4143"/>
    <n v="4239"/>
    <n v="4320"/>
    <n v="4459"/>
    <n v="4576"/>
    <n v="4665"/>
    <n v="4714"/>
    <n v="4781"/>
    <n v="4838"/>
    <n v="4901"/>
    <n v="4975"/>
    <n v="5058"/>
    <n v="5131"/>
    <n v="5193"/>
    <n v="5236"/>
    <n v="5302"/>
    <n v="5388"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2"/>
    <n v="16"/>
    <n v="19"/>
    <n v="26"/>
    <n v="34"/>
    <n v="43"/>
    <n v="54"/>
    <n v="66"/>
    <n v="77"/>
    <n v="92"/>
    <n v="107"/>
    <n v="124"/>
    <n v="145"/>
    <n v="194"/>
    <n v="237"/>
    <n v="291"/>
    <n v="354"/>
    <n v="429"/>
    <n v="514"/>
    <n v="611"/>
    <n v="724"/>
    <n v="853"/>
    <n v="988"/>
    <n v="1135"/>
    <n v="1284"/>
    <n v="1433"/>
    <n v="1556"/>
    <n v="1685"/>
    <n v="1812"/>
    <n v="1934"/>
    <n v="2077"/>
    <n v="2234"/>
    <n v="2378"/>
    <n v="2517"/>
    <n v="2640"/>
    <n v="2757"/>
    <n v="2898"/>
    <n v="3036"/>
    <n v="3160"/>
    <n v="3294"/>
    <n v="3452"/>
    <n v="3603"/>
    <n v="3739"/>
    <n v="3872"/>
    <n v="3993"/>
    <n v="4110"/>
    <n v="4232"/>
    <n v="4357"/>
    <n v="4474"/>
    <n v="4585"/>
    <n v="4683"/>
    <n v="4777"/>
    <n v="4869"/>
    <n v="4958"/>
    <n v="5031"/>
    <n v="5118"/>
    <n v="5209"/>
    <n v="5297"/>
    <n v="5391"/>
    <n v="5481"/>
    <n v="5574"/>
    <n v="5650"/>
    <n v="5710"/>
    <n v="5806"/>
    <n v="5877"/>
    <n v="5957"/>
    <n v="6028"/>
    <n v="6091"/>
    <n v="6156"/>
    <n v="6203"/>
    <n v="6277"/>
    <n v="6340"/>
    <n v="6418"/>
    <n v="6486"/>
    <n v="6541"/>
    <n v="6589"/>
    <n v="6640"/>
    <n v="6685"/>
    <n v="6733"/>
    <n v="6783"/>
    <n v="6854"/>
    <n v="6902"/>
    <n v="6937"/>
    <n v="6988"/>
    <n v="7057"/>
    <n v="7119"/>
    <n v="7183"/>
    <n v="7249"/>
    <n v="7300"/>
    <n v="7359"/>
    <n v="7417"/>
    <n v="7451"/>
    <n v="7508"/>
    <n v="7564"/>
    <n v="7627"/>
    <n v="7677"/>
    <n v="7734"/>
    <n v="7797"/>
    <n v="7878"/>
    <n v="7942"/>
    <n v="8012"/>
    <n v="8071"/>
    <n v="8134"/>
    <n v="8209"/>
    <n v="8281"/>
    <n v="8351"/>
    <n v="8425"/>
    <n v="8506"/>
    <n v="8584"/>
    <n v="8659"/>
    <n v="8730"/>
    <n v="8837"/>
    <n v="8950"/>
    <n v="9065"/>
    <n v="9185"/>
    <n v="9272"/>
    <n v="9392"/>
    <n v="9507"/>
    <n v="9623"/>
    <n v="9742"/>
    <n v="9863"/>
    <n v="9996"/>
    <n v="10130"/>
    <n v="10239"/>
    <n v="10364"/>
    <n v="10508"/>
    <n v="10670"/>
    <n v="10817"/>
    <n v="10958"/>
    <n v="11106"/>
    <n v="11260"/>
    <n v="11408"/>
    <n v="11571"/>
    <n v="11731"/>
    <n v="11931"/>
    <n v="12084"/>
    <n v="12305"/>
    <n v="12447"/>
    <n v="12635"/>
    <n v="12829"/>
    <n v="13032"/>
    <n v="13211"/>
    <n v="13410"/>
    <n v="13608"/>
    <n v="13791"/>
    <n v="13979"/>
    <n v="14188"/>
    <n v="14405"/>
    <n v="14634"/>
    <n v="14853"/>
    <n v="15074"/>
    <n v="15289"/>
    <n v="15484"/>
    <n v="15700"/>
    <n v="15912"/>
    <n v="16147"/>
    <n v="16343"/>
    <n v="16569"/>
    <n v="16766"/>
    <n v="16982"/>
    <n v="17190"/>
    <n v="17405"/>
    <n v="17617"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6"/>
    <n v="7"/>
    <n v="7"/>
    <n v="8"/>
    <n v="9"/>
    <n v="10"/>
    <n v="10"/>
    <n v="10"/>
    <n v="11"/>
    <n v="12"/>
    <n v="13"/>
    <n v="17"/>
    <n v="17"/>
    <n v="20"/>
    <n v="23"/>
    <n v="27"/>
    <n v="29"/>
    <n v="36"/>
    <n v="40"/>
    <n v="42"/>
    <n v="42"/>
    <n v="46"/>
    <n v="50"/>
    <n v="52"/>
    <n v="54"/>
    <n v="54"/>
    <n v="56"/>
    <n v="61"/>
    <n v="64"/>
    <n v="65"/>
    <n v="69"/>
    <n v="69"/>
    <n v="70"/>
    <n v="72"/>
    <n v="76"/>
    <n v="78"/>
    <n v="78"/>
    <n v="79"/>
    <n v="80"/>
    <n v="81"/>
    <n v="82"/>
    <n v="82"/>
    <n v="82"/>
    <n v="83"/>
    <n v="83"/>
    <n v="83"/>
    <n v="86"/>
    <n v="86"/>
    <n v="87"/>
    <n v="88"/>
    <n v="90"/>
    <n v="92"/>
    <n v="93"/>
    <n v="94"/>
    <n v="95"/>
    <n v="97"/>
    <n v="98"/>
    <n v="102"/>
    <n v="102"/>
    <n v="102"/>
    <n v="104"/>
    <n v="107"/>
    <n v="109"/>
    <n v="110"/>
    <n v="112"/>
    <n v="115"/>
    <n v="115"/>
    <n v="117"/>
    <n v="121"/>
    <n v="123"/>
    <n v="127"/>
    <n v="131"/>
    <n v="134"/>
    <n v="140"/>
    <n v="147"/>
    <n v="152"/>
    <n v="160"/>
    <n v="163"/>
    <n v="169"/>
    <n v="175"/>
    <n v="179"/>
    <n v="185"/>
    <n v="195"/>
    <n v="205"/>
    <n v="215"/>
    <n v="235"/>
    <n v="256"/>
    <n v="271"/>
    <n v="285"/>
    <n v="318"/>
    <n v="346"/>
    <n v="370"/>
    <n v="392"/>
    <n v="426"/>
    <n v="457"/>
    <n v="496"/>
    <n v="549"/>
    <n v="607"/>
    <n v="652"/>
    <n v="712"/>
    <n v="773"/>
    <n v="856"/>
    <n v="925"/>
    <n v="1013"/>
    <n v="1100"/>
    <n v="1167"/>
    <n v="1251"/>
    <n v="1330"/>
    <n v="1437"/>
    <n v="1559"/>
    <n v="1660"/>
    <n v="1756"/>
    <n v="1839"/>
    <n v="1943"/>
    <n v="2050"/>
    <n v="2160"/>
    <n v="2262"/>
    <n v="2368"/>
    <n v="2473"/>
    <n v="2567"/>
    <n v="2685"/>
    <n v="2779"/>
    <n v="2882"/>
    <n v="2960"/>
    <n v="3055"/>
    <n v="3150"/>
    <n v="3250"/>
    <n v="3345"/>
    <n v="3432"/>
    <n v="3522"/>
    <n v="3616"/>
    <n v="3691"/>
    <n v="3781"/>
    <n v="3869"/>
    <n v="3950"/>
    <n v="4042"/>
    <n v="4122"/>
    <n v="4212"/>
    <n v="4284"/>
    <n v="4362"/>
    <n v="4458"/>
    <n v="4535"/>
    <n v="4603"/>
    <n v="4671"/>
    <n v="4741"/>
    <n v="4805"/>
    <n v="4868"/>
    <n v="4934"/>
    <n v="5017"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4"/>
    <n v="6"/>
    <n v="7"/>
    <n v="9"/>
    <n v="19"/>
    <n v="22"/>
    <n v="36"/>
    <n v="46"/>
    <n v="54"/>
    <n v="71"/>
    <n v="85"/>
    <n v="98"/>
    <n v="120"/>
    <n v="137"/>
    <n v="158"/>
    <n v="174"/>
    <n v="210"/>
    <n v="235"/>
    <n v="263"/>
    <n v="287"/>
    <n v="320"/>
    <n v="334"/>
    <n v="365"/>
    <n v="406"/>
    <n v="444"/>
    <n v="486"/>
    <n v="530"/>
    <n v="571"/>
    <n v="610"/>
    <n v="687"/>
    <n v="730"/>
    <n v="769"/>
    <n v="794"/>
    <n v="1014"/>
    <n v="1063"/>
    <n v="1087"/>
    <n v="1102"/>
    <n v="1159"/>
    <n v="1190"/>
    <n v="1232"/>
    <n v="1265"/>
    <n v="1286"/>
    <n v="1303"/>
    <n v="1319"/>
    <n v="1339"/>
    <n v="1375"/>
    <n v="1403"/>
    <n v="1429"/>
    <n v="1446"/>
    <n v="1458"/>
    <n v="1467"/>
    <n v="1488"/>
    <n v="1497"/>
    <n v="1506"/>
    <n v="1518"/>
    <n v="1533"/>
    <n v="1543"/>
    <n v="1547"/>
    <n v="1561"/>
    <n v="1571"/>
    <n v="1583"/>
    <n v="1592"/>
    <n v="1604"/>
    <n v="1608"/>
    <n v="1606"/>
    <n v="1615"/>
    <n v="1631"/>
    <n v="1639"/>
    <n v="1645"/>
    <n v="1651"/>
    <n v="1652"/>
    <n v="1650"/>
    <n v="1658"/>
    <n v="1659"/>
    <n v="1664"/>
    <n v="1670"/>
    <n v="1678"/>
    <n v="1679"/>
    <n v="1683"/>
    <n v="1691"/>
    <n v="1695"/>
    <n v="1703"/>
    <n v="1705"/>
    <n v="1705"/>
    <n v="1706"/>
    <n v="1706"/>
    <n v="1709"/>
    <n v="1710"/>
    <n v="1714"/>
    <n v="1714"/>
    <n v="1715"/>
    <n v="1715"/>
    <n v="1717"/>
    <n v="1720"/>
    <n v="1726"/>
    <n v="1727"/>
    <n v="1730"/>
    <n v="1734"/>
    <n v="1735"/>
    <n v="1735"/>
    <n v="1736"/>
    <n v="1738"/>
    <n v="1738"/>
    <n v="1740"/>
    <n v="1741"/>
    <n v="1741"/>
    <n v="1741"/>
    <n v="1742"/>
    <n v="1738"/>
    <n v="1743"/>
    <n v="1744"/>
    <n v="1746"/>
    <n v="1746"/>
    <n v="1746"/>
    <n v="1746"/>
    <n v="1748"/>
    <n v="1749"/>
    <n v="1752"/>
    <n v="1753"/>
    <n v="1753"/>
    <n v="1753"/>
    <n v="1753"/>
    <n v="1754"/>
    <n v="1763"/>
    <n v="1763"/>
    <n v="1764"/>
    <n v="1764"/>
    <n v="1764"/>
    <n v="1764"/>
    <n v="1764"/>
    <n v="1763"/>
    <n v="1763"/>
    <n v="1763"/>
    <n v="1763"/>
    <n v="1763"/>
    <n v="1763"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8"/>
    <n v="12"/>
    <n v="12"/>
    <n v="15"/>
    <n v="16"/>
    <n v="20"/>
    <n v="26"/>
    <n v="36"/>
    <n v="40"/>
    <n v="44"/>
    <n v="49"/>
    <n v="57"/>
    <n v="65"/>
    <n v="73"/>
    <n v="86"/>
    <n v="95"/>
    <n v="101"/>
    <n v="103"/>
    <n v="116"/>
    <n v="123"/>
    <n v="130"/>
    <n v="142"/>
    <n v="151"/>
    <n v="164"/>
    <n v="172"/>
    <n v="177"/>
    <n v="184"/>
    <n v="189"/>
    <n v="192"/>
    <n v="194"/>
    <n v="199"/>
    <n v="201"/>
    <n v="204"/>
    <n v="210"/>
    <n v="215"/>
    <n v="222"/>
    <n v="225"/>
    <n v="229"/>
    <n v="232"/>
    <n v="235"/>
    <n v="238"/>
    <n v="239"/>
    <n v="240"/>
    <n v="245"/>
    <n v="247"/>
    <n v="252"/>
    <n v="258"/>
    <n v="260"/>
    <n v="264"/>
    <n v="265"/>
    <n v="266"/>
    <n v="268"/>
    <n v="272"/>
    <n v="276"/>
    <n v="278"/>
    <n v="279"/>
    <n v="279"/>
    <n v="279"/>
    <n v="279"/>
    <n v="279"/>
    <n v="281"/>
    <n v="281"/>
    <n v="281"/>
    <n v="284"/>
    <n v="284"/>
    <n v="284"/>
    <n v="285"/>
    <n v="285"/>
    <n v="290"/>
    <n v="291"/>
    <n v="291"/>
    <n v="291"/>
    <n v="295"/>
    <n v="298"/>
    <n v="298"/>
    <n v="299"/>
    <n v="299"/>
    <n v="300"/>
    <n v="300"/>
    <n v="300"/>
    <n v="300"/>
    <n v="302"/>
    <n v="302"/>
    <n v="303"/>
    <n v="303"/>
    <n v="304"/>
    <n v="305"/>
    <n v="306"/>
    <n v="307"/>
    <n v="308"/>
    <n v="308"/>
    <n v="309"/>
    <n v="314"/>
    <n v="317"/>
    <n v="318"/>
    <n v="319"/>
    <n v="320"/>
    <n v="322"/>
    <n v="324"/>
    <n v="326"/>
    <n v="330"/>
    <n v="331"/>
    <n v="334"/>
    <n v="342"/>
    <n v="344"/>
    <n v="348"/>
    <n v="351"/>
    <n v="354"/>
    <n v="362"/>
    <n v="365"/>
    <n v="371"/>
    <n v="376"/>
    <n v="384"/>
    <n v="392"/>
    <n v="401"/>
    <n v="409"/>
    <n v="415"/>
    <n v="425"/>
    <n v="430"/>
    <n v="442"/>
    <n v="448"/>
    <n v="457"/>
    <n v="470"/>
    <n v="474"/>
    <n v="486"/>
    <n v="491"/>
    <n v="500"/>
    <n v="512"/>
    <n v="526"/>
    <n v="536"/>
    <n v="546"/>
    <n v="561"/>
  </r>
  <r>
    <s v="Europe"/>
    <x v="78"/>
    <n v="4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0"/>
    <n v="12"/>
    <n v="17"/>
    <n v="21"/>
    <n v="29"/>
    <n v="34"/>
    <n v="52"/>
    <n v="79"/>
    <n v="107"/>
    <n v="148"/>
    <n v="197"/>
    <n v="233"/>
    <n v="366"/>
    <n v="463"/>
    <n v="631"/>
    <n v="827"/>
    <n v="1016"/>
    <n v="1266"/>
    <n v="1441"/>
    <n v="1809"/>
    <n v="2158"/>
    <n v="2503"/>
    <n v="2978"/>
    <n v="3405"/>
    <n v="4032"/>
    <n v="4825"/>
    <n v="5476"/>
    <n v="6077"/>
    <n v="6820"/>
    <n v="7503"/>
    <n v="8215"/>
    <n v="9134"/>
    <n v="10023"/>
    <n v="10779"/>
    <n v="11591"/>
    <n v="12428"/>
    <n v="13155"/>
    <n v="13915"/>
    <n v="14681"/>
    <n v="15362"/>
    <n v="15887"/>
    <n v="16523"/>
    <n v="17127"/>
    <n v="17669"/>
    <n v="18279"/>
    <n v="18849"/>
    <n v="19468"/>
    <n v="19899"/>
    <n v="20465"/>
    <n v="21067"/>
    <n v="21645"/>
    <n v="22170"/>
    <n v="22745"/>
    <n v="23227"/>
    <n v="23660"/>
    <n v="24114"/>
    <n v="24648"/>
    <n v="25085"/>
    <n v="25549"/>
    <n v="25969"/>
    <n v="26384"/>
    <n v="26644"/>
    <n v="26977"/>
    <n v="27359"/>
    <n v="27682"/>
    <n v="27967"/>
    <n v="28236"/>
    <n v="28710"/>
    <n v="28884"/>
    <n v="29079"/>
    <n v="29315"/>
    <n v="29684"/>
    <n v="29958"/>
    <n v="30201"/>
    <n v="30395"/>
    <n v="30560"/>
    <n v="30739"/>
    <n v="30911"/>
    <n v="31106"/>
    <n v="31368"/>
    <n v="31610"/>
    <n v="31763"/>
    <n v="31908"/>
    <n v="32007"/>
    <n v="32169"/>
    <n v="32330"/>
    <n v="32486"/>
    <n v="32616"/>
    <n v="32735"/>
    <n v="32785"/>
    <n v="32877"/>
    <n v="32955"/>
    <n v="33072"/>
    <n v="33142"/>
    <n v="33229"/>
    <n v="33340"/>
    <n v="33415"/>
    <n v="33475"/>
    <n v="33530"/>
    <n v="33601"/>
    <n v="33689"/>
    <n v="33774"/>
    <n v="33846"/>
    <n v="33899"/>
    <n v="33964"/>
    <n v="34043"/>
    <n v="34114"/>
    <n v="34167"/>
    <n v="34223"/>
    <n v="34301"/>
    <n v="34345"/>
    <n v="34371"/>
    <n v="34405"/>
    <n v="34448"/>
    <n v="34514"/>
    <n v="34561"/>
    <n v="34610"/>
    <n v="34634"/>
    <n v="34657"/>
    <n v="34675"/>
    <n v="34644"/>
    <n v="34678"/>
    <n v="34708"/>
    <n v="34716"/>
    <n v="34738"/>
    <n v="34744"/>
    <n v="34767"/>
    <n v="34788"/>
    <n v="34818"/>
    <n v="34833"/>
    <n v="34854"/>
    <n v="34861"/>
    <n v="34869"/>
    <n v="34899"/>
    <n v="34914"/>
    <n v="34926"/>
    <n v="34938"/>
    <n v="34945"/>
    <n v="34954"/>
    <n v="34967"/>
    <n v="34984"/>
    <n v="34997"/>
    <n v="35017"/>
    <n v="35028"/>
    <n v="35042"/>
    <n v="35045"/>
    <n v="35058"/>
    <n v="35073"/>
    <n v="35082"/>
    <n v="35092"/>
    <n v="35097"/>
    <n v="35102"/>
    <n v="35107"/>
    <n v="35112"/>
    <n v="35123"/>
    <n v="35129"/>
    <n v="35132"/>
    <n v="35141"/>
    <n v="35146"/>
    <n v="35154"/>
    <n v="35166"/>
    <n v="35171"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</r>
  <r>
    <s v="Asia"/>
    <x v="80"/>
    <n v="36"/>
    <n v="1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4"/>
    <n v="5"/>
    <n v="6"/>
    <n v="6"/>
    <n v="6"/>
    <n v="6"/>
    <n v="7"/>
    <n v="7"/>
    <n v="7"/>
    <n v="7"/>
    <n v="8"/>
    <n v="10"/>
    <n v="13"/>
    <n v="15"/>
    <n v="19"/>
    <n v="21"/>
    <n v="22"/>
    <n v="24"/>
    <n v="30"/>
    <n v="30"/>
    <n v="32"/>
    <n v="33"/>
    <n v="34"/>
    <n v="36"/>
    <n v="40"/>
    <n v="41"/>
    <n v="42"/>
    <n v="45"/>
    <n v="47"/>
    <n v="53"/>
    <n v="56"/>
    <n v="63"/>
    <n v="65"/>
    <n v="67"/>
    <n v="72"/>
    <n v="75"/>
    <n v="81"/>
    <n v="87"/>
    <n v="93"/>
    <n v="96"/>
    <n v="98"/>
    <n v="105"/>
    <n v="113"/>
    <n v="125"/>
    <n v="138"/>
    <n v="147"/>
    <n v="156"/>
    <n v="170"/>
    <n v="186"/>
    <n v="204"/>
    <n v="217"/>
    <n v="236"/>
    <n v="255"/>
    <n v="275"/>
    <n v="303"/>
    <n v="323"/>
    <n v="351"/>
    <n v="360"/>
    <n v="379"/>
    <n v="395"/>
    <n v="417"/>
    <n v="436"/>
    <n v="454"/>
    <n v="481"/>
    <n v="510"/>
    <n v="536"/>
    <n v="560"/>
    <n v="582"/>
    <n v="593"/>
    <n v="605"/>
    <n v="617"/>
    <n v="634"/>
    <n v="654"/>
    <n v="666"/>
    <n v="685"/>
    <n v="707"/>
    <n v="726"/>
    <n v="742"/>
    <n v="760"/>
    <n v="778"/>
    <n v="787"/>
    <n v="796"/>
    <n v="805"/>
    <n v="818"/>
    <n v="826"/>
    <n v="836"/>
    <n v="845"/>
    <n v="852"/>
    <n v="857"/>
    <n v="863"/>
    <n v="870"/>
    <n v="881"/>
    <n v="887"/>
    <n v="894"/>
    <n v="898"/>
    <n v="899"/>
    <n v="902"/>
    <n v="905"/>
    <n v="911"/>
    <n v="916"/>
    <n v="915"/>
    <n v="917"/>
    <n v="920"/>
    <n v="920"/>
    <n v="922"/>
    <n v="922"/>
    <n v="924"/>
    <n v="927"/>
    <n v="927"/>
    <n v="929"/>
    <n v="934"/>
    <n v="935"/>
    <n v="935"/>
    <n v="951"/>
    <n v="955"/>
    <n v="955"/>
    <n v="955"/>
    <n v="965"/>
    <n v="967"/>
    <n v="971"/>
    <n v="971"/>
    <n v="971"/>
    <n v="972"/>
    <n v="972"/>
    <n v="972"/>
    <n v="976"/>
    <n v="977"/>
    <n v="977"/>
    <n v="977"/>
    <n v="977"/>
    <n v="978"/>
    <n v="981"/>
    <n v="982"/>
    <n v="982"/>
    <n v="982"/>
    <n v="982"/>
    <n v="983"/>
    <n v="984"/>
    <n v="984"/>
    <n v="984"/>
    <n v="985"/>
    <n v="985"/>
    <n v="986"/>
    <n v="986"/>
    <n v="988"/>
    <n v="988"/>
    <n v="990"/>
    <n v="992"/>
    <n v="994"/>
    <n v="996"/>
    <n v="998"/>
    <n v="998"/>
    <n v="1001"/>
    <n v="1001"/>
    <n v="1007"/>
    <n v="1008"/>
    <n v="1012"/>
    <n v="1013"/>
    <n v="1018"/>
    <n v="1023"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1"/>
    <n v="1"/>
    <n v="2"/>
    <n v="3"/>
    <n v="3"/>
    <n v="6"/>
    <n v="5"/>
    <n v="6"/>
    <n v="6"/>
    <n v="6"/>
    <n v="7"/>
    <n v="8"/>
    <n v="10"/>
    <n v="10"/>
    <n v="10"/>
    <n v="12"/>
    <n v="14"/>
    <n v="16"/>
    <n v="17"/>
    <n v="17"/>
    <n v="17"/>
    <n v="17"/>
    <n v="19"/>
    <n v="19"/>
    <n v="19"/>
    <n v="20"/>
    <n v="25"/>
    <n v="25"/>
    <n v="25"/>
    <n v="25"/>
    <n v="25"/>
    <n v="25"/>
    <n v="25"/>
    <n v="25"/>
    <n v="25"/>
    <n v="27"/>
    <n v="29"/>
    <n v="29"/>
    <n v="30"/>
    <n v="30"/>
    <n v="31"/>
    <n v="31"/>
    <n v="31"/>
    <n v="32"/>
    <n v="32"/>
    <n v="32"/>
    <n v="32"/>
    <n v="34"/>
    <n v="34"/>
    <n v="34"/>
    <n v="35"/>
    <n v="35"/>
    <n v="35"/>
    <n v="35"/>
    <n v="35"/>
    <n v="35"/>
    <n v="35"/>
    <n v="35"/>
    <n v="37"/>
    <n v="37"/>
    <n v="37"/>
    <n v="37"/>
    <n v="38"/>
    <n v="40"/>
    <n v="41"/>
    <n v="44"/>
    <n v="48"/>
    <n v="52"/>
    <n v="52"/>
    <n v="53"/>
    <n v="56"/>
    <n v="56"/>
    <n v="61"/>
    <n v="67"/>
    <n v="67"/>
    <n v="70"/>
    <n v="73"/>
    <n v="77"/>
    <n v="81"/>
    <n v="88"/>
    <n v="97"/>
    <n v="100"/>
    <n v="113"/>
    <n v="118"/>
    <n v="120"/>
    <n v="127"/>
    <n v="134"/>
    <n v="136"/>
    <n v="140"/>
    <n v="150"/>
    <n v="166"/>
    <n v="178"/>
    <n v="188"/>
    <n v="188"/>
    <n v="188"/>
    <n v="188"/>
    <n v="188"/>
    <n v="188"/>
    <n v="188"/>
    <n v="264"/>
    <n v="264"/>
    <n v="264"/>
    <n v="264"/>
    <n v="264"/>
    <n v="264"/>
    <n v="375"/>
    <n v="375"/>
    <n v="375"/>
    <n v="375"/>
    <n v="375"/>
    <n v="375"/>
    <n v="375"/>
    <n v="375"/>
    <n v="585"/>
    <n v="585"/>
    <n v="585"/>
    <n v="585"/>
    <n v="585"/>
    <n v="585"/>
    <n v="585"/>
    <n v="585"/>
    <n v="793"/>
    <n v="793"/>
    <n v="793"/>
    <n v="793"/>
    <n v="793"/>
    <n v="793"/>
    <n v="793"/>
    <n v="1058"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6"/>
    <n v="6"/>
    <n v="6"/>
    <n v="7"/>
    <n v="7"/>
    <n v="7"/>
    <n v="8"/>
    <n v="9"/>
    <n v="9"/>
    <n v="10"/>
    <n v="11"/>
    <n v="11"/>
    <n v="12"/>
    <n v="14"/>
    <n v="14"/>
    <n v="14"/>
    <n v="14"/>
    <n v="14"/>
    <n v="14"/>
    <n v="14"/>
    <n v="14"/>
    <n v="14"/>
    <n v="14"/>
    <n v="15"/>
    <n v="17"/>
    <n v="21"/>
    <n v="22"/>
    <n v="24"/>
    <n v="24"/>
    <n v="24"/>
    <n v="26"/>
    <n v="29"/>
    <n v="29"/>
    <n v="30"/>
    <n v="32"/>
    <n v="33"/>
    <n v="36"/>
    <n v="40"/>
    <n v="42"/>
    <n v="45"/>
    <n v="50"/>
    <n v="50"/>
    <n v="50"/>
    <n v="50"/>
    <n v="50"/>
    <n v="50"/>
    <n v="50"/>
    <n v="50"/>
    <n v="51"/>
    <n v="52"/>
    <n v="52"/>
    <n v="55"/>
    <n v="58"/>
    <n v="62"/>
    <n v="63"/>
    <n v="64"/>
    <n v="69"/>
    <n v="71"/>
    <n v="74"/>
    <n v="78"/>
    <n v="79"/>
    <n v="83"/>
    <n v="84"/>
    <n v="85"/>
    <n v="88"/>
    <n v="89"/>
    <n v="92"/>
    <n v="96"/>
    <n v="100"/>
    <n v="103"/>
    <n v="104"/>
    <n v="105"/>
    <n v="107"/>
    <n v="117"/>
    <n v="119"/>
    <n v="121"/>
    <n v="123"/>
    <n v="125"/>
    <n v="128"/>
    <n v="130"/>
    <n v="132"/>
    <n v="137"/>
    <n v="141"/>
    <n v="143"/>
    <n v="144"/>
    <n v="148"/>
    <n v="149"/>
    <n v="152"/>
    <n v="154"/>
    <n v="159"/>
    <n v="160"/>
    <n v="164"/>
    <n v="167"/>
    <n v="169"/>
    <n v="173"/>
    <n v="181"/>
    <n v="184"/>
    <n v="185"/>
    <n v="197"/>
    <n v="202"/>
    <n v="209"/>
    <n v="217"/>
    <n v="222"/>
    <n v="225"/>
    <n v="234"/>
    <n v="238"/>
    <n v="250"/>
    <n v="260"/>
    <n v="263"/>
    <n v="274"/>
    <n v="278"/>
    <n v="280"/>
    <n v="285"/>
    <n v="299"/>
    <n v="311"/>
    <n v="325"/>
    <n v="341"/>
    <n v="364"/>
    <n v="369"/>
    <n v="382"/>
    <n v="388"/>
  </r>
  <r>
    <s v="Asia"/>
    <x v="84"/>
    <n v="36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8"/>
    <n v="10"/>
    <n v="12"/>
    <n v="13"/>
    <n v="13"/>
    <n v="16"/>
    <n v="17"/>
    <n v="28"/>
    <n v="28"/>
    <n v="35"/>
    <n v="35"/>
    <n v="42"/>
    <n v="44"/>
    <n v="50"/>
    <n v="53"/>
    <n v="54"/>
    <n v="60"/>
    <n v="66"/>
    <n v="66"/>
    <n v="72"/>
    <n v="75"/>
    <n v="75"/>
    <n v="81"/>
    <n v="84"/>
    <n v="91"/>
    <n v="94"/>
    <n v="102"/>
    <n v="111"/>
    <n v="111"/>
    <n v="120"/>
    <n v="126"/>
    <n v="131"/>
    <n v="139"/>
    <n v="144"/>
    <n v="152"/>
    <n v="158"/>
    <n v="162"/>
    <n v="165"/>
    <n v="169"/>
    <n v="174"/>
    <n v="177"/>
    <n v="183"/>
    <n v="186"/>
    <n v="192"/>
    <n v="200"/>
    <n v="204"/>
    <n v="208"/>
    <n v="211"/>
    <n v="214"/>
    <n v="217"/>
    <n v="222"/>
    <n v="225"/>
    <n v="229"/>
    <n v="230"/>
    <n v="232"/>
    <n v="234"/>
    <n v="236"/>
    <n v="237"/>
    <n v="238"/>
    <n v="240"/>
    <n v="240"/>
    <n v="242"/>
    <n v="243"/>
    <n v="244"/>
    <n v="246"/>
    <n v="247"/>
    <n v="248"/>
    <n v="250"/>
    <n v="250"/>
    <n v="252"/>
    <n v="254"/>
    <n v="255"/>
    <n v="256"/>
    <n v="256"/>
    <n v="256"/>
    <n v="256"/>
    <n v="256"/>
    <n v="258"/>
    <n v="259"/>
    <n v="260"/>
    <n v="260"/>
    <n v="262"/>
    <n v="262"/>
    <n v="263"/>
    <n v="263"/>
    <n v="263"/>
    <n v="264"/>
    <n v="264"/>
    <n v="266"/>
    <n v="266"/>
    <n v="267"/>
    <n v="269"/>
    <n v="269"/>
    <n v="269"/>
    <n v="269"/>
    <n v="269"/>
    <n v="270"/>
    <n v="271"/>
    <n v="272"/>
    <n v="273"/>
    <n v="273"/>
    <n v="273"/>
    <n v="273"/>
    <n v="273"/>
    <n v="273"/>
    <n v="274"/>
    <n v="276"/>
    <n v="276"/>
    <n v="277"/>
    <n v="277"/>
    <n v="277"/>
    <n v="277"/>
    <n v="278"/>
    <n v="279"/>
    <n v="280"/>
    <n v="280"/>
    <n v="280"/>
    <n v="280"/>
    <n v="280"/>
    <n v="281"/>
    <n v="281"/>
    <n v="282"/>
    <n v="282"/>
    <n v="282"/>
    <n v="282"/>
    <n v="282"/>
    <n v="282"/>
    <n v="282"/>
    <n v="282"/>
    <n v="282"/>
    <n v="283"/>
    <n v="283"/>
    <n v="284"/>
    <n v="285"/>
    <n v="285"/>
    <n v="287"/>
    <n v="288"/>
    <n v="288"/>
    <n v="289"/>
    <n v="289"/>
    <n v="289"/>
    <n v="289"/>
    <n v="291"/>
    <n v="293"/>
    <n v="294"/>
    <n v="295"/>
    <n v="296"/>
    <n v="296"/>
    <n v="297"/>
    <n v="297"/>
    <n v="298"/>
    <n v="298"/>
    <n v="298"/>
    <n v="299"/>
    <n v="300"/>
    <n v="300"/>
    <n v="300"/>
    <n v="301"/>
    <n v="301"/>
    <n v="301"/>
    <n v="301"/>
    <n v="301"/>
    <n v="302"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5"/>
    <n v="6"/>
    <n v="7"/>
    <n v="9"/>
    <n v="11"/>
    <n v="13"/>
    <n v="14"/>
    <n v="15"/>
    <n v="19"/>
    <n v="20"/>
    <n v="22"/>
    <n v="23"/>
    <n v="24"/>
    <n v="26"/>
    <n v="30"/>
    <n v="33"/>
    <n v="38"/>
    <n v="40"/>
    <n v="40"/>
    <n v="42"/>
    <n v="44"/>
    <n v="47"/>
    <n v="49"/>
    <n v="58"/>
    <n v="65"/>
    <n v="75"/>
    <n v="82"/>
    <n v="88"/>
    <n v="96"/>
    <n v="107"/>
    <n v="112"/>
    <n v="118"/>
    <n v="121"/>
    <n v="124"/>
    <n v="129"/>
    <n v="138"/>
    <n v="148"/>
    <n v="156"/>
    <n v="165"/>
    <n v="172"/>
    <n v="175"/>
    <n v="185"/>
    <n v="194"/>
    <n v="205"/>
    <n v="212"/>
    <n v="220"/>
    <n v="226"/>
    <n v="230"/>
    <n v="236"/>
    <n v="244"/>
    <n v="254"/>
    <n v="264"/>
    <n v="269"/>
    <n v="273"/>
    <n v="275"/>
    <n v="279"/>
    <n v="285"/>
    <n v="289"/>
    <n v="296"/>
    <n v="298"/>
    <n v="303"/>
    <n v="306"/>
    <n v="308"/>
    <n v="313"/>
    <n v="319"/>
    <n v="326"/>
    <n v="330"/>
    <n v="334"/>
    <n v="337"/>
    <n v="339"/>
    <n v="341"/>
    <n v="344"/>
    <n v="348"/>
    <n v="350"/>
    <n v="354"/>
    <n v="358"/>
    <n v="359"/>
    <n v="360"/>
    <n v="365"/>
    <n v="368"/>
    <n v="373"/>
    <n v="377"/>
    <n v="379"/>
    <n v="382"/>
    <n v="383"/>
    <n v="386"/>
    <n v="390"/>
    <n v="393"/>
    <n v="396"/>
    <n v="399"/>
    <n v="402"/>
    <n v="404"/>
    <n v="407"/>
    <n v="408"/>
    <n v="408"/>
    <n v="412"/>
    <n v="417"/>
    <n v="421"/>
    <n v="425"/>
    <n v="429"/>
    <n v="433"/>
    <n v="438"/>
    <n v="442"/>
    <n v="444"/>
    <n v="445"/>
    <n v="447"/>
    <n v="453"/>
    <n v="457"/>
    <n v="461"/>
    <n v="465"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20"/>
    <n v="20"/>
    <n v="22"/>
    <n v="22"/>
    <n v="22"/>
    <n v="23"/>
    <n v="24"/>
    <n v="26"/>
    <n v="26"/>
    <n v="26"/>
    <n v="27"/>
    <n v="27"/>
    <n v="28"/>
    <n v="30"/>
    <n v="31"/>
    <n v="31"/>
    <n v="32"/>
    <n v="35"/>
    <n v="40"/>
    <n v="40"/>
    <n v="42"/>
    <n v="43"/>
    <n v="43"/>
    <n v="46"/>
    <n v="46"/>
    <n v="50"/>
    <n v="57"/>
    <n v="61"/>
    <n v="66"/>
    <n v="76"/>
    <n v="76"/>
    <n v="78"/>
    <n v="88"/>
    <n v="99"/>
    <n v="107"/>
    <n v="116"/>
    <n v="122"/>
    <n v="125"/>
    <n v="129"/>
    <n v="147"/>
    <n v="149"/>
    <n v="149"/>
    <n v="165"/>
    <n v="167"/>
    <n v="173"/>
    <n v="900"/>
    <n v="1037"/>
    <n v="1037"/>
    <n v="1079"/>
    <n v="1111"/>
    <n v="1211"/>
    <n v="1211"/>
    <n v="1249"/>
    <n v="1277"/>
    <n v="1301"/>
    <n v="1329"/>
    <n v="1347"/>
    <n v="1364"/>
    <n v="1378"/>
    <n v="1397"/>
    <n v="1409"/>
    <n v="1420"/>
    <n v="1427"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5"/>
    <n v="5"/>
    <n v="5"/>
    <n v="5"/>
    <n v="5"/>
    <n v="5"/>
    <n v="5"/>
    <n v="9"/>
    <n v="11"/>
    <n v="11"/>
    <n v="12"/>
    <n v="12"/>
    <n v="12"/>
    <n v="13"/>
    <n v="13"/>
    <n v="15"/>
    <n v="15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19"/>
    <n v="21"/>
    <n v="21"/>
    <n v="22"/>
    <n v="22"/>
    <n v="22"/>
    <n v="22"/>
    <n v="22"/>
    <n v="22"/>
    <n v="23"/>
    <n v="24"/>
    <n v="24"/>
    <n v="24"/>
    <n v="24"/>
    <n v="24"/>
    <n v="24"/>
    <n v="24"/>
    <n v="25"/>
    <n v="25"/>
    <n v="25"/>
    <n v="25"/>
    <n v="26"/>
    <n v="26"/>
    <n v="26"/>
    <n v="26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4"/>
    <n v="4"/>
    <n v="4"/>
    <n v="4"/>
    <n v="6"/>
    <n v="6"/>
    <n v="8"/>
    <n v="8"/>
    <n v="10"/>
    <n v="11"/>
    <n v="12"/>
    <n v="14"/>
    <n v="16"/>
    <n v="17"/>
    <n v="17"/>
    <n v="18"/>
    <n v="19"/>
    <n v="19"/>
    <n v="19"/>
    <n v="19"/>
    <n v="20"/>
    <n v="20"/>
    <n v="20"/>
    <n v="20"/>
    <n v="21"/>
    <n v="21"/>
    <n v="21"/>
    <n v="21"/>
    <n v="21"/>
    <n v="21"/>
    <n v="21"/>
    <n v="21"/>
    <n v="22"/>
    <n v="22"/>
    <n v="22"/>
    <n v="24"/>
    <n v="24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9"/>
    <n v="30"/>
    <n v="30"/>
    <n v="30"/>
    <n v="30"/>
    <n v="31"/>
    <n v="31"/>
    <n v="32"/>
    <n v="32"/>
    <n v="32"/>
    <n v="32"/>
    <n v="32"/>
    <n v="32"/>
    <n v="32"/>
    <n v="32"/>
    <n v="32"/>
    <n v="32"/>
    <n v="32"/>
    <n v="33"/>
    <n v="33"/>
    <n v="33"/>
    <n v="33"/>
    <n v="34"/>
    <n v="34"/>
    <n v="34"/>
    <n v="34"/>
    <n v="35"/>
    <n v="35"/>
    <n v="35"/>
    <n v="36"/>
    <n v="36"/>
    <n v="36"/>
    <n v="36"/>
    <n v="36"/>
    <n v="36"/>
    <n v="36"/>
    <n v="36"/>
    <n v="36"/>
    <n v="37"/>
    <n v="38"/>
    <n v="40"/>
    <n v="40"/>
    <n v="40"/>
    <n v="40"/>
    <n v="41"/>
    <n v="41"/>
    <n v="43"/>
    <n v="43"/>
    <n v="46"/>
    <n v="47"/>
    <n v="51"/>
    <n v="51"/>
    <n v="54"/>
    <n v="55"/>
    <n v="57"/>
    <n v="61"/>
    <n v="61"/>
    <n v="62"/>
    <n v="65"/>
    <n v="65"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5"/>
    <n v="5"/>
    <n v="5"/>
    <n v="6"/>
    <n v="6"/>
    <n v="6"/>
    <n v="6"/>
    <n v="7"/>
    <n v="7"/>
    <n v="8"/>
    <n v="8"/>
    <n v="8"/>
    <n v="8"/>
    <n v="8"/>
    <n v="8"/>
    <n v="11"/>
    <n v="12"/>
    <n v="12"/>
    <n v="16"/>
    <n v="16"/>
    <n v="16"/>
    <n v="18"/>
    <n v="18"/>
    <n v="18"/>
    <n v="18"/>
    <n v="20"/>
    <n v="20"/>
    <n v="20"/>
    <n v="20"/>
    <n v="20"/>
    <n v="20"/>
    <n v="20"/>
    <n v="20"/>
    <n v="20"/>
    <n v="20"/>
    <n v="20"/>
    <n v="20"/>
    <n v="21"/>
    <n v="22"/>
    <n v="23"/>
    <n v="23"/>
    <n v="23"/>
    <n v="24"/>
    <n v="26"/>
    <n v="26"/>
    <n v="26"/>
    <n v="26"/>
    <n v="27"/>
    <n v="27"/>
    <n v="27"/>
    <n v="27"/>
    <n v="27"/>
    <n v="27"/>
    <n v="28"/>
    <n v="28"/>
    <n v="28"/>
    <n v="30"/>
    <n v="30"/>
    <n v="30"/>
    <n v="30"/>
    <n v="31"/>
    <n v="31"/>
    <n v="31"/>
    <n v="32"/>
    <n v="32"/>
    <n v="32"/>
    <n v="33"/>
    <n v="33"/>
    <n v="33"/>
    <n v="33"/>
    <n v="33"/>
    <n v="33"/>
    <n v="34"/>
    <n v="34"/>
    <n v="34"/>
    <n v="34"/>
    <n v="34"/>
    <n v="34"/>
    <n v="34"/>
    <n v="34"/>
    <n v="36"/>
    <n v="36"/>
    <n v="37"/>
    <n v="37"/>
    <n v="37"/>
    <n v="37"/>
    <n v="37"/>
    <n v="39"/>
    <n v="41"/>
    <n v="41"/>
    <n v="42"/>
    <n v="47"/>
    <n v="47"/>
    <n v="51"/>
    <n v="51"/>
    <n v="51"/>
    <n v="51"/>
    <n v="68"/>
    <n v="69"/>
    <n v="70"/>
    <n v="70"/>
    <n v="70"/>
    <n v="70"/>
    <n v="70"/>
    <n v="71"/>
    <n v="71"/>
    <n v="71"/>
    <n v="72"/>
    <n v="72"/>
    <n v="72"/>
    <n v="72"/>
    <n v="73"/>
    <n v="75"/>
    <n v="75"/>
    <n v="77"/>
    <n v="78"/>
    <n v="78"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7"/>
    <n v="7"/>
    <n v="7"/>
    <n v="8"/>
    <n v="8"/>
    <n v="9"/>
    <n v="9"/>
    <n v="11"/>
    <n v="13"/>
    <n v="15"/>
    <n v="15"/>
    <n v="15"/>
    <n v="16"/>
    <n v="22"/>
    <n v="23"/>
    <n v="23"/>
    <n v="24"/>
    <n v="29"/>
    <n v="30"/>
    <n v="32"/>
    <n v="33"/>
    <n v="33"/>
    <n v="35"/>
    <n v="37"/>
    <n v="38"/>
    <n v="38"/>
    <n v="40"/>
    <n v="40"/>
    <n v="41"/>
    <n v="41"/>
    <n v="41"/>
    <n v="44"/>
    <n v="45"/>
    <n v="45"/>
    <n v="45"/>
    <n v="46"/>
    <n v="46"/>
    <n v="46"/>
    <n v="46"/>
    <n v="48"/>
    <n v="49"/>
    <n v="49"/>
    <n v="49"/>
    <n v="50"/>
    <n v="50"/>
    <n v="50"/>
    <n v="54"/>
    <n v="54"/>
    <n v="54"/>
    <n v="55"/>
    <n v="56"/>
    <n v="59"/>
    <n v="60"/>
    <n v="60"/>
    <n v="61"/>
    <n v="61"/>
    <n v="63"/>
    <n v="63"/>
    <n v="63"/>
    <n v="65"/>
    <n v="66"/>
    <n v="68"/>
    <n v="68"/>
    <n v="70"/>
    <n v="70"/>
    <n v="70"/>
    <n v="71"/>
    <n v="71"/>
    <n v="71"/>
    <n v="71"/>
    <n v="71"/>
    <n v="71"/>
    <n v="71"/>
    <n v="72"/>
    <n v="74"/>
    <n v="74"/>
    <n v="74"/>
    <n v="75"/>
    <n v="75"/>
    <n v="76"/>
    <n v="76"/>
    <n v="76"/>
    <n v="76"/>
    <n v="76"/>
    <n v="76"/>
    <n v="76"/>
    <n v="76"/>
    <n v="77"/>
    <n v="78"/>
    <n v="78"/>
    <n v="78"/>
    <n v="78"/>
    <n v="78"/>
    <n v="78"/>
    <n v="78"/>
    <n v="78"/>
    <n v="78"/>
    <n v="79"/>
    <n v="79"/>
    <n v="79"/>
    <n v="79"/>
    <n v="79"/>
    <n v="79"/>
    <n v="79"/>
    <n v="79"/>
    <n v="79"/>
    <n v="79"/>
    <n v="79"/>
    <n v="79"/>
    <n v="79"/>
    <n v="79"/>
    <n v="79"/>
    <n v="80"/>
    <n v="80"/>
    <n v="80"/>
    <n v="80"/>
    <n v="80"/>
    <n v="80"/>
    <n v="80"/>
    <n v="80"/>
    <n v="80"/>
    <n v="80"/>
    <n v="80"/>
    <n v="80"/>
    <n v="80"/>
    <n v="80"/>
    <n v="80"/>
    <n v="80"/>
    <n v="80"/>
    <n v="80"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8"/>
    <n v="8"/>
    <n v="8"/>
    <n v="8"/>
    <n v="8"/>
    <n v="9"/>
    <n v="15"/>
    <n v="18"/>
    <n v="21"/>
    <n v="22"/>
    <n v="23"/>
    <n v="29"/>
    <n v="30"/>
    <n v="31"/>
    <n v="31"/>
    <n v="36"/>
    <n v="41"/>
    <n v="44"/>
    <n v="46"/>
    <n v="52"/>
    <n v="54"/>
    <n v="62"/>
    <n v="66"/>
    <n v="69"/>
    <n v="67"/>
    <n v="69"/>
    <n v="69"/>
    <n v="72"/>
    <n v="72"/>
    <n v="73"/>
    <n v="75"/>
    <n v="78"/>
    <n v="80"/>
    <n v="83"/>
    <n v="85"/>
    <n v="85"/>
    <n v="88"/>
    <n v="88"/>
    <n v="89"/>
    <n v="89"/>
    <n v="90"/>
    <n v="92"/>
    <n v="92"/>
    <n v="96"/>
    <n v="96"/>
    <n v="96"/>
    <n v="98"/>
    <n v="100"/>
    <n v="100"/>
    <n v="101"/>
    <n v="101"/>
    <n v="101"/>
    <n v="102"/>
    <n v="103"/>
    <n v="103"/>
    <n v="104"/>
    <n v="104"/>
    <n v="107"/>
    <n v="107"/>
    <n v="109"/>
    <n v="109"/>
    <n v="109"/>
    <n v="109"/>
    <n v="109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1"/>
    <n v="111"/>
    <n v="111"/>
    <n v="111"/>
    <n v="111"/>
    <n v="111"/>
    <n v="111"/>
    <n v="111"/>
    <n v="111"/>
    <n v="111"/>
    <n v="111"/>
    <n v="112"/>
    <n v="112"/>
    <n v="112"/>
    <n v="112"/>
    <n v="112"/>
    <n v="113"/>
    <n v="114"/>
    <n v="114"/>
    <n v="114"/>
    <n v="116"/>
    <n v="117"/>
    <n v="118"/>
    <n v="118"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5"/>
    <n v="6"/>
    <n v="6"/>
    <n v="6"/>
    <n v="6"/>
    <n v="6"/>
    <n v="7"/>
    <n v="7"/>
    <n v="8"/>
    <n v="9"/>
    <n v="9"/>
    <n v="9"/>
    <n v="10"/>
    <n v="10"/>
    <n v="10"/>
    <n v="10"/>
    <n v="10"/>
    <n v="10"/>
    <n v="12"/>
    <n v="12"/>
    <n v="13"/>
    <n v="13"/>
    <n v="13"/>
    <n v="14"/>
    <n v="15"/>
    <n v="15"/>
    <n v="16"/>
    <n v="16"/>
    <n v="16"/>
    <n v="16"/>
    <n v="18"/>
    <n v="20"/>
    <n v="20"/>
    <n v="22"/>
    <n v="24"/>
    <n v="26"/>
    <n v="29"/>
    <n v="32"/>
    <n v="33"/>
    <n v="33"/>
    <n v="33"/>
    <n v="33"/>
    <n v="34"/>
    <n v="34"/>
    <n v="35"/>
    <n v="37"/>
    <n v="39"/>
    <n v="43"/>
    <n v="53"/>
    <n v="54"/>
    <n v="55"/>
    <n v="59"/>
    <n v="62"/>
    <n v="65"/>
    <n v="69"/>
    <n v="70"/>
    <n v="76"/>
    <n v="78"/>
    <n v="85"/>
    <n v="91"/>
    <n v="93"/>
    <n v="99"/>
    <n v="105"/>
    <n v="106"/>
    <n v="107"/>
    <n v="114"/>
    <n v="118"/>
    <n v="123"/>
  </r>
  <r>
    <s v="Asia"/>
    <x v="94"/>
    <n v="2.5"/>
    <n v="112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10"/>
    <n v="14"/>
    <n v="16"/>
    <n v="20"/>
    <n v="23"/>
    <n v="26"/>
    <n v="27"/>
    <n v="35"/>
    <n v="37"/>
    <n v="43"/>
    <n v="45"/>
    <n v="50"/>
    <n v="53"/>
    <n v="57"/>
    <n v="61"/>
    <n v="62"/>
    <n v="63"/>
    <n v="65"/>
    <n v="67"/>
    <n v="70"/>
    <n v="73"/>
    <n v="76"/>
    <n v="77"/>
    <n v="82"/>
    <n v="83"/>
    <n v="84"/>
    <n v="86"/>
    <n v="88"/>
    <n v="89"/>
    <n v="89"/>
    <n v="92"/>
    <n v="93"/>
    <n v="95"/>
    <n v="96"/>
    <n v="98"/>
    <n v="98"/>
    <n v="99"/>
    <n v="100"/>
    <n v="100"/>
    <n v="102"/>
    <n v="103"/>
    <n v="103"/>
    <n v="105"/>
    <n v="105"/>
    <n v="106"/>
    <n v="107"/>
    <n v="107"/>
    <n v="107"/>
    <n v="108"/>
    <n v="108"/>
    <n v="109"/>
    <n v="109"/>
    <n v="111"/>
    <n v="112"/>
    <n v="112"/>
    <n v="113"/>
    <n v="113"/>
    <n v="113"/>
    <n v="114"/>
    <n v="114"/>
    <n v="114"/>
    <n v="115"/>
    <n v="115"/>
    <n v="115"/>
    <n v="115"/>
    <n v="115"/>
    <n v="115"/>
    <n v="115"/>
    <n v="115"/>
    <n v="115"/>
    <n v="115"/>
    <n v="115"/>
    <n v="115"/>
    <n v="115"/>
    <n v="115"/>
    <n v="116"/>
    <n v="117"/>
    <n v="117"/>
    <n v="117"/>
    <n v="117"/>
    <n v="118"/>
    <n v="118"/>
    <n v="119"/>
    <n v="120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2"/>
    <n v="122"/>
    <n v="122"/>
    <n v="122"/>
    <n v="122"/>
    <n v="122"/>
    <n v="122"/>
    <n v="122"/>
    <n v="123"/>
    <n v="123"/>
    <n v="123"/>
    <n v="123"/>
    <n v="123"/>
    <n v="123"/>
    <n v="123"/>
    <n v="124"/>
    <n v="124"/>
    <n v="124"/>
    <n v="124"/>
    <n v="124"/>
    <n v="125"/>
    <n v="125"/>
    <n v="125"/>
    <n v="125"/>
    <n v="125"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1"/>
    <n v="12"/>
    <n v="12"/>
    <n v="13"/>
    <n v="13"/>
    <n v="1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6"/>
    <n v="16"/>
    <n v="17"/>
    <n v="18"/>
    <n v="18"/>
    <n v="19"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5"/>
    <n v="6"/>
    <n v="6"/>
    <n v="6"/>
    <n v="9"/>
    <n v="13"/>
    <n v="16"/>
    <n v="19"/>
    <n v="20"/>
    <n v="20"/>
    <n v="23"/>
    <n v="23"/>
    <n v="31"/>
    <n v="34"/>
    <n v="39"/>
    <n v="43"/>
    <n v="49"/>
    <n v="55"/>
    <n v="59"/>
    <n v="61"/>
    <n v="71"/>
    <n v="74"/>
    <n v="81"/>
    <n v="83"/>
    <n v="87"/>
    <n v="91"/>
    <n v="93"/>
    <n v="95"/>
    <n v="97"/>
    <n v="102"/>
    <n v="108"/>
    <n v="111"/>
    <n v="112"/>
    <n v="114"/>
    <n v="116"/>
    <n v="119"/>
    <n v="120"/>
    <n v="121"/>
    <n v="126"/>
    <n v="128"/>
    <n v="129"/>
    <n v="129"/>
    <n v="129"/>
    <n v="129"/>
    <n v="129"/>
    <n v="130"/>
    <n v="133"/>
    <n v="135"/>
    <n v="139"/>
    <n v="144"/>
    <n v="146"/>
    <n v="147"/>
    <n v="147"/>
    <n v="147"/>
    <n v="147"/>
    <n v="149"/>
    <n v="150"/>
    <n v="151"/>
    <n v="153"/>
    <n v="155"/>
    <n v="155"/>
    <n v="155"/>
    <n v="155"/>
    <n v="156"/>
    <n v="156"/>
    <n v="156"/>
    <n v="156"/>
    <n v="156"/>
    <n v="156"/>
    <n v="156"/>
    <n v="157"/>
    <n v="157"/>
    <n v="157"/>
    <n v="157"/>
    <n v="157"/>
    <n v="157"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6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8"/>
    <n v="12"/>
    <n v="16"/>
    <n v="20"/>
    <n v="28"/>
    <n v="29"/>
    <n v="37"/>
    <n v="50"/>
    <n v="60"/>
    <n v="79"/>
    <n v="94"/>
    <n v="125"/>
    <n v="141"/>
    <n v="174"/>
    <n v="194"/>
    <n v="233"/>
    <n v="273"/>
    <n v="296"/>
    <n v="332"/>
    <n v="406"/>
    <n v="449"/>
    <n v="486"/>
    <n v="546"/>
    <n v="650"/>
    <n v="686"/>
    <n v="712"/>
    <n v="857"/>
    <n v="970"/>
    <n v="1069"/>
    <n v="1221"/>
    <n v="1305"/>
    <n v="1351"/>
    <n v="1434"/>
    <n v="1569"/>
    <n v="1732"/>
    <n v="1859"/>
    <n v="1972"/>
    <n v="2061"/>
    <n v="2154"/>
    <n v="2271"/>
    <n v="2507"/>
    <n v="2704"/>
    <n v="2961"/>
    <n v="3160"/>
    <n v="3353"/>
    <n v="3465"/>
    <n v="3573"/>
    <n v="3926"/>
    <n v="4220"/>
    <n v="4477"/>
    <n v="4767"/>
    <n v="5045"/>
    <n v="5177"/>
    <n v="5332"/>
    <n v="5666"/>
    <n v="6090"/>
    <n v="6510"/>
    <n v="6989"/>
    <n v="7179"/>
    <n v="7394"/>
    <n v="7633"/>
    <n v="8134"/>
    <n v="8597"/>
    <n v="9044"/>
    <n v="9415"/>
    <n v="9779"/>
    <n v="9930"/>
    <n v="10167"/>
    <n v="10637"/>
    <n v="11729"/>
    <n v="12545"/>
    <n v="13170"/>
    <n v="13511"/>
    <n v="13699"/>
    <n v="14053"/>
    <n v="14649"/>
    <n v="15357"/>
    <n v="15944"/>
    <n v="16448"/>
    <n v="16872"/>
    <n v="17141"/>
    <n v="17580"/>
    <n v="18310"/>
    <n v="19080"/>
    <n v="19747"/>
    <n v="20394"/>
    <n v="20781"/>
    <n v="21825"/>
    <n v="22584"/>
    <n v="23377"/>
    <n v="24324"/>
    <n v="25060"/>
    <n v="25779"/>
    <n v="26381"/>
    <n v="26648"/>
    <n v="27121"/>
    <n v="27769"/>
    <n v="28510"/>
    <n v="29189"/>
    <n v="29843"/>
    <n v="30366"/>
    <n v="30639"/>
    <n v="31119"/>
    <n v="32014"/>
    <n v="32796"/>
    <n v="33526"/>
    <n v="34191"/>
    <n v="34730"/>
    <n v="35006"/>
    <n v="35491"/>
    <n v="36327"/>
    <n v="36906"/>
    <n v="37574"/>
    <n v="38310"/>
    <n v="38888"/>
    <n v="39184"/>
    <n v="39485"/>
    <n v="40400"/>
    <n v="41190"/>
    <n v="41908"/>
    <n v="42645"/>
    <n v="43374"/>
    <n v="43680"/>
    <n v="44022"/>
    <n v="44876"/>
    <n v="45361"/>
    <n v="46000"/>
    <n v="46688"/>
    <n v="47472"/>
    <n v="47746"/>
    <n v="48012"/>
    <n v="48869"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4"/>
    <n v="5"/>
    <n v="6"/>
    <n v="8"/>
    <n v="12"/>
    <n v="15"/>
    <n v="19"/>
    <n v="22"/>
    <n v="27"/>
    <n v="29"/>
    <n v="29"/>
    <n v="30"/>
    <n v="31"/>
    <n v="35"/>
    <n v="40"/>
    <n v="46"/>
    <n v="54"/>
    <n v="56"/>
    <n v="57"/>
    <n v="67"/>
    <n v="70"/>
    <n v="72"/>
    <n v="75"/>
    <n v="80"/>
    <n v="84"/>
    <n v="94"/>
    <n v="96"/>
    <n v="102"/>
    <n v="103"/>
    <n v="111"/>
    <n v="116"/>
    <n v="122"/>
    <n v="124"/>
    <n v="125"/>
    <n v="132"/>
    <n v="136"/>
    <n v="143"/>
    <n v="145"/>
    <n v="150"/>
    <n v="161"/>
    <n v="169"/>
    <n v="175"/>
    <n v="182"/>
    <n v="185"/>
    <n v="194"/>
    <n v="202"/>
    <n v="207"/>
    <n v="211"/>
    <n v="217"/>
    <n v="221"/>
    <n v="228"/>
    <n v="233"/>
    <n v="237"/>
    <n v="242"/>
    <n v="250"/>
    <n v="261"/>
    <n v="267"/>
    <n v="274"/>
    <n v="282"/>
    <n v="288"/>
    <n v="291"/>
    <n v="295"/>
    <n v="305"/>
    <n v="307"/>
    <n v="310"/>
    <n v="315"/>
    <n v="323"/>
    <n v="331"/>
    <n v="341"/>
    <n v="353"/>
    <n v="365"/>
    <n v="371"/>
    <n v="375"/>
    <n v="385"/>
    <n v="398"/>
    <n v="406"/>
    <n v="411"/>
    <n v="423"/>
    <n v="433"/>
    <n v="444"/>
    <n v="450"/>
    <n v="464"/>
    <n v="473"/>
    <n v="480"/>
    <n v="490"/>
    <n v="495"/>
    <n v="502"/>
    <n v="515"/>
    <n v="521"/>
    <n v="530"/>
    <n v="536"/>
    <n v="545"/>
    <n v="549"/>
    <n v="560"/>
    <n v="572"/>
    <n v="580"/>
    <n v="585"/>
    <n v="592"/>
    <n v="603"/>
    <n v="614"/>
    <n v="624"/>
    <n v="635"/>
    <n v="640"/>
    <n v="642"/>
    <n v="649"/>
    <n v="655"/>
    <n v="659"/>
    <n v="666"/>
    <n v="675"/>
    <n v="680"/>
    <n v="684"/>
    <n v="695"/>
    <n v="707"/>
    <n v="712"/>
    <n v="719"/>
    <n v="726"/>
    <n v="732"/>
    <n v="735"/>
    <n v="748"/>
    <n v="753"/>
    <n v="759"/>
    <n v="771"/>
    <n v="778"/>
    <n v="788"/>
    <n v="791"/>
    <n v="800"/>
    <n v="810"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4"/>
    <n v="14"/>
    <n v="14"/>
    <n v="17"/>
    <n v="17"/>
    <n v="19"/>
    <n v="19"/>
    <n v="23"/>
    <n v="23"/>
    <n v="24"/>
    <n v="24"/>
    <n v="24"/>
    <n v="24"/>
    <n v="26"/>
    <n v="30"/>
    <n v="32"/>
    <n v="32"/>
    <n v="35"/>
    <n v="39"/>
    <n v="40"/>
    <n v="43"/>
    <n v="43"/>
    <n v="43"/>
    <n v="45"/>
    <n v="45"/>
    <n v="47"/>
    <n v="47"/>
    <n v="48"/>
    <n v="50"/>
    <n v="51"/>
    <n v="52"/>
    <n v="53"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4"/>
    <n v="4"/>
    <n v="5"/>
    <n v="6"/>
    <n v="11"/>
    <n v="23"/>
    <n v="25"/>
    <n v="26"/>
    <n v="33"/>
    <n v="36"/>
    <n v="39"/>
    <n v="44"/>
    <n v="48"/>
    <n v="59"/>
    <n v="70"/>
    <n v="80"/>
    <n v="90"/>
    <n v="93"/>
    <n v="97"/>
    <n v="107"/>
    <n v="111"/>
    <n v="118"/>
    <n v="126"/>
    <n v="126"/>
    <n v="127"/>
    <n v="130"/>
    <n v="135"/>
    <n v="137"/>
    <n v="141"/>
    <n v="143"/>
    <n v="145"/>
    <n v="149"/>
    <n v="155"/>
    <n v="158"/>
    <n v="159"/>
    <n v="161"/>
    <n v="162"/>
    <n v="165"/>
    <n v="168"/>
    <n v="170"/>
    <n v="171"/>
    <n v="173"/>
    <n v="174"/>
    <n v="179"/>
    <n v="181"/>
    <n v="183"/>
    <n v="183"/>
    <n v="186"/>
    <n v="186"/>
    <n v="188"/>
    <n v="188"/>
    <n v="188"/>
    <n v="188"/>
    <n v="190"/>
    <n v="190"/>
    <n v="192"/>
    <n v="192"/>
    <n v="192"/>
    <n v="193"/>
    <n v="194"/>
    <n v="196"/>
    <n v="197"/>
    <n v="198"/>
    <n v="199"/>
    <n v="200"/>
    <n v="202"/>
    <n v="202"/>
    <n v="202"/>
    <n v="202"/>
    <n v="204"/>
    <n v="205"/>
    <n v="205"/>
    <n v="206"/>
    <n v="206"/>
    <n v="208"/>
    <n v="208"/>
    <n v="208"/>
    <n v="208"/>
    <n v="208"/>
    <n v="210"/>
    <n v="211"/>
    <n v="211"/>
    <n v="212"/>
    <n v="212"/>
    <n v="212"/>
    <n v="212"/>
    <n v="212"/>
    <n v="213"/>
    <n v="213"/>
    <n v="213"/>
    <n v="213"/>
    <n v="214"/>
    <n v="214"/>
    <n v="214"/>
    <n v="216"/>
    <n v="217"/>
    <n v="218"/>
    <n v="220"/>
    <n v="221"/>
    <n v="225"/>
    <n v="228"/>
    <n v="228"/>
    <n v="229"/>
    <n v="230"/>
    <n v="232"/>
    <n v="235"/>
    <n v="237"/>
    <n v="240"/>
    <n v="242"/>
    <n v="242"/>
    <n v="243"/>
    <n v="245"/>
    <n v="250"/>
    <n v="255"/>
    <n v="257"/>
    <n v="259"/>
    <n v="263"/>
    <n v="264"/>
    <n v="269"/>
    <n v="273"/>
    <n v="276"/>
    <n v="280"/>
    <n v="285"/>
    <n v="292"/>
    <n v="299"/>
    <n v="305"/>
    <n v="313"/>
    <n v="316"/>
    <n v="327"/>
    <n v="334"/>
    <n v="346"/>
    <n v="353"/>
    <n v="367"/>
    <n v="382"/>
    <n v="401"/>
    <n v="417"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7"/>
    <n v="7"/>
    <n v="7"/>
    <n v="7"/>
    <n v="7"/>
    <n v="8"/>
    <n v="8"/>
    <n v="8"/>
    <n v="9"/>
    <n v="10"/>
    <n v="10"/>
    <n v="11"/>
    <n v="11"/>
    <n v="12"/>
    <n v="12"/>
  </r>
  <r>
    <s v="Asia"/>
    <x v="106"/>
    <n v="28.166699999999999"/>
    <n v="84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4"/>
    <n v="4"/>
    <n v="4"/>
    <n v="5"/>
    <n v="6"/>
    <n v="6"/>
    <n v="8"/>
    <n v="8"/>
    <n v="8"/>
    <n v="9"/>
    <n v="10"/>
    <n v="11"/>
    <n v="13"/>
    <n v="13"/>
    <n v="14"/>
    <n v="15"/>
    <n v="15"/>
    <n v="15"/>
    <n v="16"/>
    <n v="18"/>
    <n v="19"/>
    <n v="19"/>
    <n v="19"/>
    <n v="20"/>
    <n v="22"/>
    <n v="22"/>
    <n v="22"/>
    <n v="23"/>
    <n v="23"/>
    <n v="24"/>
    <n v="24"/>
    <n v="26"/>
    <n v="27"/>
    <n v="28"/>
    <n v="28"/>
    <n v="29"/>
    <n v="29"/>
    <n v="30"/>
    <n v="31"/>
    <n v="32"/>
    <n v="34"/>
    <n v="34"/>
    <n v="35"/>
    <n v="35"/>
    <n v="35"/>
    <n v="35"/>
    <n v="35"/>
    <n v="38"/>
    <n v="38"/>
    <n v="38"/>
    <n v="38"/>
    <n v="39"/>
    <n v="39"/>
    <n v="40"/>
    <n v="40"/>
    <n v="40"/>
    <n v="40"/>
    <n v="40"/>
    <n v="42"/>
    <n v="43"/>
    <n v="44"/>
    <n v="45"/>
    <n v="45"/>
    <n v="48"/>
    <n v="49"/>
    <n v="49"/>
    <n v="52"/>
    <n v="56"/>
    <n v="56"/>
    <n v="57"/>
    <n v="57"/>
    <n v="58"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6"/>
    <n v="6"/>
    <n v="6"/>
    <n v="8"/>
    <n v="9"/>
    <n v="9"/>
    <n v="9"/>
    <n v="9"/>
    <n v="9"/>
    <n v="9"/>
    <n v="9"/>
    <n v="9"/>
    <n v="10"/>
    <n v="10"/>
    <n v="10"/>
    <n v="11"/>
    <n v="12"/>
    <n v="12"/>
    <n v="12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10"/>
    <n v="12"/>
    <n v="20"/>
    <n v="24"/>
    <n v="43"/>
    <n v="58"/>
    <n v="76"/>
    <n v="106"/>
    <n v="136"/>
    <n v="179"/>
    <n v="213"/>
    <n v="276"/>
    <n v="356"/>
    <n v="434"/>
    <n v="546"/>
    <n v="639"/>
    <n v="771"/>
    <n v="864"/>
    <n v="1039"/>
    <n v="1173"/>
    <n v="1339"/>
    <n v="1487"/>
    <n v="1651"/>
    <n v="1766"/>
    <n v="1867"/>
    <n v="2101"/>
    <n v="2248"/>
    <n v="2396"/>
    <n v="2511"/>
    <n v="2643"/>
    <n v="2737"/>
    <n v="2823"/>
    <n v="2945"/>
    <n v="3134"/>
    <n v="3315"/>
    <n v="3459"/>
    <n v="3601"/>
    <n v="3684"/>
    <n v="3751"/>
    <n v="3916"/>
    <n v="4054"/>
    <n v="4177"/>
    <n v="4289"/>
    <n v="4409"/>
    <n v="4475"/>
    <n v="4518"/>
    <n v="4566"/>
    <n v="4711"/>
    <n v="4795"/>
    <n v="4893"/>
    <n v="4987"/>
    <n v="5056"/>
    <n v="5082"/>
    <n v="5168"/>
    <n v="5204"/>
    <n v="5288"/>
    <n v="5359"/>
    <n v="5422"/>
    <n v="5440"/>
    <n v="5456"/>
    <n v="5510"/>
    <n v="5562"/>
    <n v="5590"/>
    <n v="5643"/>
    <n v="5670"/>
    <n v="5680"/>
    <n v="5694"/>
    <n v="5715"/>
    <n v="5748"/>
    <n v="5775"/>
    <n v="5788"/>
    <n v="5811"/>
    <n v="5822"/>
    <n v="5830"/>
    <n v="5856"/>
    <n v="5871"/>
    <n v="5903"/>
    <n v="5931"/>
    <n v="5951"/>
    <n v="5956"/>
    <n v="5962"/>
    <n v="5967"/>
    <n v="5977"/>
    <n v="5990"/>
    <n v="6005"/>
    <n v="6011"/>
    <n v="6013"/>
    <n v="6016"/>
    <n v="6031"/>
    <n v="6042"/>
    <n v="6044"/>
    <n v="6053"/>
    <n v="6057"/>
    <n v="6059"/>
    <n v="6065"/>
    <n v="6070"/>
    <n v="6074"/>
    <n v="6078"/>
    <n v="6081"/>
    <n v="6089"/>
    <n v="6090"/>
    <n v="6090"/>
    <n v="6095"/>
    <n v="6097"/>
    <n v="6100"/>
    <n v="6103"/>
    <n v="6105"/>
    <n v="6105"/>
    <n v="6107"/>
    <n v="6113"/>
    <n v="6115"/>
    <n v="6118"/>
    <n v="6120"/>
    <n v="6126"/>
    <n v="6127"/>
    <n v="6128"/>
    <n v="6132"/>
    <n v="6135"/>
    <n v="6137"/>
    <n v="6136"/>
    <n v="6137"/>
    <n v="6137"/>
    <n v="6137"/>
    <n v="6135"/>
    <n v="6136"/>
    <n v="6137"/>
    <n v="6138"/>
    <n v="6136"/>
    <n v="6136"/>
    <n v="6136"/>
    <n v="6136"/>
    <n v="6139"/>
    <n v="6139"/>
    <n v="6139"/>
    <n v="6140"/>
    <n v="6159"/>
    <n v="6141"/>
    <n v="6145"/>
    <n v="6147"/>
    <n v="6147"/>
    <n v="6147"/>
    <n v="6148"/>
    <n v="6149"/>
    <n v="6149"/>
    <n v="6150"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4"/>
    <n v="4"/>
    <n v="5"/>
    <n v="9"/>
    <n v="9"/>
    <n v="9"/>
    <n v="11"/>
    <n v="11"/>
    <n v="12"/>
    <n v="12"/>
    <n v="13"/>
    <n v="14"/>
    <n v="17"/>
    <n v="18"/>
    <n v="18"/>
    <n v="19"/>
    <n v="19"/>
    <n v="19"/>
    <n v="19"/>
    <n v="19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8"/>
    <n v="8"/>
    <n v="8"/>
    <n v="8"/>
    <n v="8"/>
    <n v="8"/>
    <n v="8"/>
    <n v="17"/>
    <n v="17"/>
    <n v="17"/>
    <n v="17"/>
    <n v="17"/>
    <n v="17"/>
    <n v="17"/>
    <n v="35"/>
    <n v="35"/>
    <n v="35"/>
    <n v="35"/>
    <n v="35"/>
    <n v="35"/>
    <n v="35"/>
    <n v="46"/>
    <n v="46"/>
    <n v="46"/>
    <n v="46"/>
    <n v="46"/>
    <n v="46"/>
    <n v="46"/>
    <n v="55"/>
    <n v="55"/>
    <n v="55"/>
    <n v="55"/>
    <n v="55"/>
    <n v="55"/>
    <n v="55"/>
    <n v="64"/>
    <n v="64"/>
    <n v="64"/>
    <n v="64"/>
    <n v="64"/>
    <n v="64"/>
    <n v="64"/>
    <n v="74"/>
    <n v="74"/>
    <n v="74"/>
    <n v="74"/>
    <n v="74"/>
    <n v="74"/>
    <n v="74"/>
    <n v="83"/>
    <n v="83"/>
    <n v="83"/>
    <n v="83"/>
    <n v="83"/>
    <n v="83"/>
    <n v="83"/>
    <n v="91"/>
    <n v="91"/>
    <n v="91"/>
    <n v="91"/>
    <n v="91"/>
    <n v="91"/>
    <n v="91"/>
    <n v="99"/>
    <n v="99"/>
    <n v="99"/>
    <n v="99"/>
    <n v="99"/>
    <n v="99"/>
    <n v="99"/>
    <n v="108"/>
    <n v="108"/>
    <n v="108"/>
    <n v="108"/>
    <n v="108"/>
    <n v="108"/>
    <n v="108"/>
    <n v="116"/>
    <n v="116"/>
    <n v="116"/>
    <n v="116"/>
    <n v="116"/>
    <n v="116"/>
    <n v="116"/>
    <n v="123"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5"/>
    <n v="8"/>
    <n v="10"/>
    <n v="10"/>
    <n v="11"/>
    <n v="11"/>
    <n v="11"/>
    <n v="11"/>
    <n v="11"/>
    <n v="12"/>
    <n v="12"/>
    <n v="14"/>
    <n v="14"/>
    <n v="14"/>
    <n v="18"/>
    <n v="19"/>
    <n v="20"/>
    <n v="20"/>
    <n v="20"/>
    <n v="22"/>
    <n v="24"/>
    <n v="24"/>
    <n v="27"/>
    <n v="29"/>
    <n v="29"/>
    <n v="31"/>
    <n v="32"/>
    <n v="32"/>
    <n v="33"/>
    <n v="35"/>
    <n v="36"/>
    <n v="37"/>
    <n v="38"/>
    <n v="38"/>
    <n v="42"/>
    <n v="44"/>
    <n v="45"/>
    <n v="46"/>
    <n v="46"/>
    <n v="47"/>
    <n v="49"/>
    <n v="50"/>
    <n v="51"/>
    <n v="51"/>
    <n v="54"/>
    <n v="55"/>
    <n v="55"/>
    <n v="58"/>
    <n v="60"/>
    <n v="60"/>
    <n v="61"/>
    <n v="61"/>
    <n v="62"/>
    <n v="63"/>
    <n v="63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7"/>
    <n v="67"/>
    <n v="67"/>
    <n v="67"/>
    <n v="67"/>
    <n v="67"/>
    <n v="67"/>
    <n v="67"/>
    <n v="67"/>
    <n v="67"/>
    <n v="67"/>
    <n v="67"/>
    <n v="67"/>
    <n v="67"/>
    <n v="67"/>
    <n v="68"/>
    <n v="68"/>
    <n v="68"/>
    <n v="68"/>
    <n v="68"/>
    <n v="68"/>
    <n v="68"/>
    <n v="68"/>
    <n v="68"/>
    <n v="68"/>
    <n v="68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5"/>
    <n v="5"/>
    <n v="6"/>
    <n v="6"/>
    <n v="7"/>
    <n v="7"/>
    <n v="10"/>
    <n v="10"/>
    <n v="10"/>
    <n v="11"/>
    <n v="12"/>
    <n v="13"/>
    <n v="17"/>
    <n v="19"/>
    <n v="21"/>
    <n v="22"/>
    <n v="22"/>
    <n v="28"/>
    <n v="31"/>
    <n v="32"/>
    <n v="35"/>
    <n v="40"/>
    <n v="40"/>
    <n v="44"/>
    <n v="51"/>
    <n v="58"/>
    <n v="68"/>
    <n v="85"/>
    <n v="87"/>
    <n v="93"/>
    <n v="98"/>
    <n v="103"/>
    <n v="107"/>
    <n v="117"/>
    <n v="128"/>
    <n v="143"/>
    <n v="150"/>
    <n v="158"/>
    <n v="164"/>
    <n v="167"/>
    <n v="171"/>
    <n v="176"/>
    <n v="182"/>
    <n v="191"/>
    <n v="192"/>
    <n v="200"/>
    <n v="211"/>
    <n v="221"/>
    <n v="221"/>
    <n v="226"/>
    <n v="233"/>
    <n v="249"/>
    <n v="254"/>
    <n v="259"/>
    <n v="261"/>
    <n v="273"/>
    <n v="287"/>
    <n v="299"/>
    <n v="314"/>
    <n v="315"/>
    <n v="323"/>
    <n v="333"/>
    <n v="342"/>
    <n v="354"/>
    <n v="361"/>
    <n v="365"/>
    <n v="382"/>
    <n v="387"/>
    <n v="399"/>
    <n v="407"/>
    <n v="420"/>
    <n v="424"/>
    <n v="455"/>
    <n v="469"/>
    <n v="475"/>
    <n v="487"/>
    <n v="506"/>
    <n v="518"/>
    <n v="525"/>
    <n v="533"/>
    <n v="542"/>
    <n v="549"/>
    <n v="554"/>
    <n v="558"/>
    <n v="565"/>
    <n v="573"/>
    <n v="590"/>
    <n v="603"/>
    <n v="616"/>
    <n v="628"/>
    <n v="634"/>
    <n v="645"/>
    <n v="654"/>
    <n v="669"/>
    <n v="684"/>
    <n v="689"/>
    <n v="709"/>
    <n v="724"/>
    <n v="740"/>
    <n v="744"/>
    <n v="754"/>
    <n v="760"/>
    <n v="769"/>
    <n v="772"/>
    <n v="778"/>
    <n v="789"/>
    <n v="801"/>
    <n v="805"/>
    <n v="813"/>
    <n v="833"/>
    <n v="845"/>
    <n v="856"/>
    <n v="858"/>
    <n v="860"/>
    <n v="868"/>
    <n v="873"/>
    <n v="878"/>
    <n v="879"/>
    <n v="883"/>
    <n v="888"/>
    <n v="896"/>
    <n v="910"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6"/>
    <n v="7"/>
    <n v="9"/>
    <n v="11"/>
    <n v="11"/>
    <n v="12"/>
    <n v="17"/>
    <n v="18"/>
    <n v="23"/>
    <n v="26"/>
    <n v="29"/>
    <n v="30"/>
    <n v="32"/>
    <n v="34"/>
    <n v="34"/>
    <n v="38"/>
    <n v="44"/>
    <n v="45"/>
    <n v="46"/>
    <n v="49"/>
    <n v="49"/>
    <n v="51"/>
    <n v="54"/>
    <n v="55"/>
    <n v="56"/>
    <n v="56"/>
    <n v="57"/>
    <n v="59"/>
    <n v="61"/>
    <n v="65"/>
    <n v="71"/>
    <n v="73"/>
    <n v="77"/>
    <n v="81"/>
    <n v="82"/>
    <n v="84"/>
    <n v="85"/>
    <n v="86"/>
    <n v="88"/>
    <n v="89"/>
    <n v="90"/>
    <n v="91"/>
    <n v="91"/>
    <n v="91"/>
    <n v="92"/>
    <n v="95"/>
    <n v="95"/>
    <n v="97"/>
    <n v="98"/>
    <n v="101"/>
    <n v="104"/>
    <n v="106"/>
    <n v="110"/>
    <n v="111"/>
    <n v="112"/>
    <n v="113"/>
    <n v="113"/>
    <n v="113"/>
    <n v="116"/>
    <n v="119"/>
    <n v="121"/>
    <n v="126"/>
    <n v="131"/>
    <n v="133"/>
    <n v="140"/>
    <n v="141"/>
    <n v="145"/>
    <n v="147"/>
    <n v="149"/>
    <n v="151"/>
    <n v="153"/>
    <n v="156"/>
    <n v="157"/>
    <n v="164"/>
    <n v="169"/>
    <n v="171"/>
    <n v="179"/>
    <n v="188"/>
    <n v="193"/>
    <n v="201"/>
    <n v="210"/>
    <n v="216"/>
    <n v="222"/>
    <n v="233"/>
    <n v="238"/>
    <n v="247"/>
    <n v="251"/>
    <n v="259"/>
    <n v="265"/>
    <n v="268"/>
    <n v="277"/>
    <n v="286"/>
    <n v="298"/>
    <n v="302"/>
    <n v="306"/>
    <n v="321"/>
    <n v="328"/>
    <n v="334"/>
    <n v="341"/>
    <n v="346"/>
    <n v="351"/>
    <n v="359"/>
    <n v="362"/>
    <n v="368"/>
    <n v="376"/>
    <n v="382"/>
    <n v="385"/>
    <n v="389"/>
    <n v="393"/>
    <n v="401"/>
    <n v="406"/>
    <n v="414"/>
    <n v="422"/>
    <n v="432"/>
    <n v="432"/>
    <n v="442"/>
    <n v="445"/>
    <n v="451"/>
    <n v="460"/>
    <n v="460"/>
    <n v="466"/>
    <n v="471"/>
    <n v="476"/>
    <n v="480"/>
    <n v="486"/>
    <n v="493"/>
    <n v="497"/>
    <n v="500"/>
    <n v="505"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7"/>
    <n v="7"/>
    <n v="7"/>
    <n v="7"/>
    <n v="10"/>
    <n v="12"/>
    <n v="14"/>
    <n v="14"/>
    <n v="19"/>
    <n v="23"/>
    <n v="25"/>
    <n v="32"/>
    <n v="39"/>
    <n v="44"/>
    <n v="50"/>
    <n v="59"/>
    <n v="62"/>
    <n v="71"/>
    <n v="76"/>
    <n v="89"/>
    <n v="101"/>
    <n v="108"/>
    <n v="113"/>
    <n v="119"/>
    <n v="128"/>
    <n v="134"/>
    <n v="139"/>
    <n v="150"/>
    <n v="152"/>
    <n v="161"/>
    <n v="164"/>
    <n v="165"/>
    <n v="181"/>
    <n v="182"/>
    <n v="187"/>
    <n v="194"/>
    <n v="199"/>
    <n v="201"/>
    <n v="201"/>
    <n v="205"/>
    <n v="206"/>
    <n v="207"/>
    <n v="210"/>
    <n v="210"/>
    <n v="211"/>
    <n v="211"/>
    <n v="214"/>
    <n v="215"/>
    <n v="216"/>
    <n v="217"/>
    <n v="218"/>
    <n v="219"/>
    <n v="219"/>
    <n v="224"/>
    <n v="228"/>
    <n v="229"/>
    <n v="232"/>
    <n v="232"/>
    <n v="232"/>
    <n v="232"/>
    <n v="233"/>
    <n v="233"/>
    <n v="234"/>
    <n v="235"/>
    <n v="235"/>
    <n v="235"/>
    <n v="235"/>
    <n v="235"/>
    <n v="235"/>
    <n v="235"/>
    <n v="236"/>
    <n v="236"/>
    <n v="236"/>
    <n v="236"/>
    <n v="236"/>
    <n v="237"/>
    <n v="237"/>
    <n v="238"/>
    <n v="238"/>
    <n v="238"/>
    <n v="238"/>
    <n v="239"/>
    <n v="239"/>
    <n v="239"/>
    <n v="242"/>
    <n v="242"/>
    <n v="242"/>
    <n v="242"/>
    <n v="242"/>
    <n v="242"/>
    <n v="243"/>
    <n v="244"/>
    <n v="244"/>
    <n v="244"/>
    <n v="244"/>
    <n v="248"/>
    <n v="248"/>
    <n v="249"/>
    <n v="249"/>
    <n v="249"/>
    <n v="249"/>
    <n v="249"/>
    <n v="249"/>
    <n v="250"/>
    <n v="251"/>
    <n v="251"/>
    <n v="251"/>
    <n v="251"/>
    <n v="251"/>
    <n v="251"/>
    <n v="251"/>
    <n v="251"/>
    <n v="252"/>
    <n v="252"/>
    <n v="252"/>
    <n v="252"/>
    <n v="253"/>
    <n v="253"/>
    <n v="253"/>
    <n v="254"/>
    <n v="255"/>
    <n v="255"/>
    <n v="255"/>
    <n v="255"/>
    <n v="255"/>
    <n v="255"/>
    <n v="255"/>
    <n v="255"/>
    <n v="255"/>
    <n v="255"/>
    <n v="255"/>
    <n v="255"/>
    <n v="255"/>
    <n v="255"/>
    <n v="255"/>
    <n v="255"/>
    <n v="255"/>
    <n v="256"/>
    <n v="256"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4"/>
    <n v="4"/>
    <n v="4"/>
    <n v="4"/>
    <n v="4"/>
    <n v="6"/>
    <n v="6"/>
    <n v="7"/>
    <n v="7"/>
    <n v="8"/>
    <n v="8"/>
    <n v="9"/>
    <n v="10"/>
    <n v="10"/>
    <n v="10"/>
    <n v="10"/>
    <n v="10"/>
    <n v="10"/>
    <n v="11"/>
    <n v="11"/>
    <n v="12"/>
    <n v="12"/>
    <n v="12"/>
    <n v="13"/>
    <n v="13"/>
    <n v="15"/>
    <n v="16"/>
    <n v="17"/>
    <n v="17"/>
    <n v="17"/>
    <n v="17"/>
    <n v="17"/>
    <n v="18"/>
    <n v="20"/>
    <n v="21"/>
    <n v="22"/>
    <n v="25"/>
    <n v="27"/>
    <n v="30"/>
    <n v="31"/>
    <n v="34"/>
    <n v="36"/>
    <n v="37"/>
    <n v="37"/>
    <n v="37"/>
    <n v="39"/>
    <n v="40"/>
    <n v="40"/>
    <n v="42"/>
    <n v="49"/>
    <n v="50"/>
    <n v="59"/>
    <n v="67"/>
    <n v="67"/>
    <n v="72"/>
    <n v="72"/>
    <n v="75"/>
    <n v="81"/>
    <n v="83"/>
    <n v="84"/>
    <n v="89"/>
    <n v="96"/>
    <n v="99"/>
    <n v="104"/>
    <n v="108"/>
    <n v="114"/>
    <n v="116"/>
    <n v="119"/>
    <n v="125"/>
    <n v="128"/>
    <n v="131"/>
    <n v="137"/>
    <n v="140"/>
    <n v="142"/>
    <n v="144"/>
    <n v="153"/>
    <n v="159"/>
    <n v="163"/>
    <n v="169"/>
    <n v="176"/>
    <n v="185"/>
    <n v="188"/>
    <n v="193"/>
    <n v="203"/>
    <n v="213"/>
    <n v="218"/>
    <n v="224"/>
    <n v="233"/>
    <n v="236"/>
    <n v="244"/>
    <n v="248"/>
    <n v="257"/>
    <n v="259"/>
    <n v="273"/>
    <n v="281"/>
    <n v="290"/>
    <n v="298"/>
    <n v="308"/>
    <n v="318"/>
    <n v="326"/>
    <n v="337"/>
    <n v="349"/>
    <n v="355"/>
    <n v="359"/>
    <n v="371"/>
    <n v="384"/>
    <n v="393"/>
    <n v="402"/>
    <n v="412"/>
    <n v="421"/>
    <n v="421"/>
    <n v="421"/>
    <n v="421"/>
    <n v="421"/>
    <n v="421"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8"/>
    <n v="9"/>
    <n v="11"/>
    <n v="12"/>
    <n v="14"/>
    <n v="21"/>
    <n v="26"/>
    <n v="27"/>
    <n v="34"/>
    <n v="40"/>
    <n v="41"/>
    <n v="47"/>
    <n v="53"/>
    <n v="57"/>
    <n v="61"/>
    <n v="65"/>
    <n v="66"/>
    <n v="86"/>
    <n v="91"/>
    <n v="93"/>
    <n v="96"/>
    <n v="111"/>
    <n v="128"/>
    <n v="135"/>
    <n v="143"/>
    <n v="168"/>
    <n v="176"/>
    <n v="201"/>
    <n v="212"/>
    <n v="237"/>
    <n v="253"/>
    <n v="269"/>
    <n v="281"/>
    <n v="292"/>
    <n v="312"/>
    <n v="343"/>
    <n v="385"/>
    <n v="417"/>
    <n v="440"/>
    <n v="457"/>
    <n v="476"/>
    <n v="514"/>
    <n v="564"/>
    <n v="585"/>
    <n v="599"/>
    <n v="636"/>
    <n v="659"/>
    <n v="706"/>
    <n v="737"/>
    <n v="761"/>
    <n v="770"/>
    <n v="834"/>
    <n v="834"/>
    <n v="873"/>
    <n v="903"/>
    <n v="939"/>
    <n v="985"/>
    <n v="1017"/>
    <n v="1067"/>
    <n v="1101"/>
    <n v="1133"/>
    <n v="1167"/>
    <n v="1197"/>
    <n v="1225"/>
    <n v="1260"/>
    <n v="1317"/>
    <n v="1395"/>
    <n v="1483"/>
    <n v="1543"/>
    <n v="1621"/>
    <n v="1688"/>
    <n v="1770"/>
    <n v="1838"/>
    <n v="1935"/>
    <n v="2002"/>
    <n v="2067"/>
    <n v="2172"/>
    <n v="2255"/>
    <n v="2356"/>
    <n v="2463"/>
    <n v="2463"/>
    <n v="2551"/>
    <n v="2729"/>
    <n v="2839"/>
    <n v="2975"/>
    <n v="3093"/>
    <n v="3229"/>
    <n v="3382"/>
    <n v="3501"/>
    <n v="3590"/>
    <n v="3695"/>
    <n v="3755"/>
    <n v="3903"/>
    <n v="3962"/>
    <n v="4035"/>
    <n v="4118"/>
    <n v="4167"/>
    <n v="4304"/>
    <n v="4395"/>
    <n v="4473"/>
    <n v="4551"/>
    <n v="4551"/>
    <n v="4619"/>
    <n v="4762"/>
    <n v="4839"/>
    <n v="4922"/>
    <n v="4983"/>
    <n v="5058"/>
    <n v="5123"/>
    <n v="5197"/>
    <n v="5266"/>
    <n v="5320"/>
    <n v="5386"/>
    <n v="5426"/>
    <n v="5426"/>
    <n v="5522"/>
    <n v="5568"/>
    <n v="5599"/>
    <n v="5639"/>
    <n v="5677"/>
    <n v="5709"/>
    <n v="5763"/>
    <n v="5787"/>
    <n v="5822"/>
    <n v="5822"/>
    <n v="5842"/>
    <n v="5865"/>
    <n v="5892"/>
    <n v="5924"/>
    <n v="5951"/>
    <n v="5951"/>
    <n v="5976"/>
    <n v="5999"/>
    <n v="5999"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6"/>
    <n v="6"/>
    <n v="8"/>
    <n v="8"/>
    <n v="9"/>
    <n v="14"/>
    <n v="17"/>
    <n v="24"/>
    <n v="30"/>
    <n v="30"/>
    <n v="32"/>
    <n v="37"/>
    <n v="41"/>
    <n v="46"/>
    <n v="54"/>
    <n v="55"/>
    <n v="59"/>
    <n v="63"/>
    <n v="66"/>
    <n v="74"/>
    <n v="79"/>
    <n v="87"/>
    <n v="94"/>
    <n v="95"/>
    <n v="103"/>
    <n v="109"/>
    <n v="116"/>
    <n v="120"/>
    <n v="126"/>
    <n v="136"/>
    <n v="141"/>
    <n v="146"/>
    <n v="154"/>
    <n v="159"/>
    <n v="165"/>
    <n v="167"/>
    <n v="167"/>
    <n v="178"/>
    <n v="188"/>
    <n v="192"/>
    <n v="197"/>
    <n v="197"/>
    <n v="200"/>
    <n v="210"/>
    <n v="218"/>
    <n v="225"/>
    <n v="231"/>
    <n v="237"/>
    <n v="244"/>
    <n v="249"/>
    <n v="252"/>
    <n v="256"/>
    <n v="260"/>
    <n v="266"/>
    <n v="269"/>
    <n v="275"/>
    <n v="279"/>
    <n v="281"/>
    <n v="287"/>
    <n v="291"/>
    <n v="295"/>
    <n v="299"/>
    <n v="306"/>
    <n v="310"/>
    <n v="313"/>
    <n v="315"/>
    <n v="320"/>
    <n v="326"/>
    <n v="330"/>
    <n v="336"/>
    <n v="344"/>
    <n v="352"/>
    <n v="357"/>
    <n v="363"/>
    <n v="370"/>
    <n v="386"/>
    <n v="393"/>
    <n v="398"/>
    <n v="403"/>
    <n v="413"/>
    <n v="418"/>
    <n v="421"/>
    <n v="429"/>
    <n v="437"/>
    <n v="448"/>
    <n v="457"/>
    <n v="470"/>
    <n v="475"/>
    <n v="485"/>
    <n v="493"/>
    <n v="501"/>
    <n v="521"/>
    <n v="536"/>
    <n v="547"/>
    <n v="564"/>
    <n v="575"/>
    <n v="592"/>
    <n v="604"/>
    <n v="620"/>
    <n v="631"/>
    <n v="645"/>
    <n v="667"/>
    <n v="698"/>
    <n v="720"/>
    <n v="747"/>
    <n v="770"/>
    <n v="799"/>
    <n v="819"/>
    <n v="839"/>
    <n v="863"/>
    <n v="893"/>
    <n v="909"/>
    <n v="932"/>
    <n v="960"/>
    <n v="982"/>
    <n v="1000"/>
    <n v="1038"/>
    <n v="1071"/>
    <n v="1096"/>
    <n v="1127"/>
    <n v="1159"/>
    <n v="1180"/>
    <n v="1209"/>
    <n v="1250"/>
    <n v="1275"/>
    <n v="1294"/>
    <n v="1322"/>
    <n v="1349"/>
    <n v="1374"/>
    <n v="1397"/>
    <n v="1421"/>
    <n v="1449"/>
    <n v="1471"/>
    <n v="1497"/>
    <n v="1522"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1"/>
    <n v="2"/>
    <n v="2"/>
    <n v="2"/>
    <n v="2"/>
    <n v="2"/>
    <n v="2"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7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5"/>
    <n v="15"/>
    <n v="16"/>
    <n v="17"/>
    <n v="19"/>
    <n v="19"/>
    <n v="19"/>
    <n v="20"/>
    <n v="20"/>
    <n v="20"/>
    <n v="20"/>
    <n v="20"/>
    <n v="20"/>
    <n v="20"/>
    <n v="21"/>
    <n v="22"/>
    <n v="25"/>
    <n v="25"/>
    <n v="25"/>
    <n v="27"/>
    <n v="28"/>
    <n v="29"/>
    <n v="31"/>
    <n v="33"/>
    <n v="35"/>
    <n v="36"/>
    <n v="36"/>
    <n v="38"/>
    <n v="40"/>
    <n v="41"/>
    <n v="43"/>
    <n v="45"/>
    <n v="46"/>
    <n v="47"/>
    <n v="49"/>
    <n v="52"/>
    <n v="52"/>
    <n v="55"/>
    <n v="59"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7"/>
    <n v="9"/>
    <n v="9"/>
    <n v="11"/>
    <n v="16"/>
    <n v="18"/>
    <n v="24"/>
    <n v="30"/>
    <n v="38"/>
    <n v="55"/>
    <n v="61"/>
    <n v="73"/>
    <n v="83"/>
    <n v="92"/>
    <n v="107"/>
    <n v="121"/>
    <n v="138"/>
    <n v="169"/>
    <n v="181"/>
    <n v="193"/>
    <n v="216"/>
    <n v="230"/>
    <n v="254"/>
    <n v="274"/>
    <n v="300"/>
    <n v="348"/>
    <n v="400"/>
    <n v="445"/>
    <n v="484"/>
    <n v="530"/>
    <n v="572"/>
    <n v="634"/>
    <n v="700"/>
    <n v="728"/>
    <n v="782"/>
    <n v="854"/>
    <n v="943"/>
    <n v="1051"/>
    <n v="1124"/>
    <n v="1200"/>
    <n v="1286"/>
    <n v="1344"/>
    <n v="1444"/>
    <n v="1533"/>
    <n v="1627"/>
    <n v="1714"/>
    <n v="1814"/>
    <n v="1889"/>
    <n v="1961"/>
    <n v="2057"/>
    <n v="2169"/>
    <n v="2267"/>
    <n v="2392"/>
    <n v="2523"/>
    <n v="2648"/>
    <n v="2789"/>
    <n v="2914"/>
    <n v="3024"/>
    <n v="3148"/>
    <n v="3244"/>
    <n v="3373"/>
    <n v="3456"/>
    <n v="3629"/>
    <n v="3788"/>
    <n v="3983"/>
    <n v="4099"/>
    <n v="4230"/>
    <n v="4371"/>
    <n v="4506"/>
    <n v="4634"/>
    <n v="4767"/>
    <n v="4894"/>
    <n v="5031"/>
    <n v="5162"/>
    <n v="5301"/>
    <n v="5465"/>
    <n v="5571"/>
    <n v="5738"/>
    <n v="5903"/>
    <n v="6088"/>
    <n v="6088"/>
    <n v="6308"/>
    <n v="6688"/>
    <n v="6860"/>
    <n v="7056"/>
    <n v="7257"/>
    <n v="7461"/>
    <n v="7660"/>
    <n v="7861"/>
    <n v="8045"/>
    <n v="8223"/>
    <n v="8404"/>
    <n v="8586"/>
    <n v="8761"/>
    <n v="8939"/>
    <n v="9135"/>
    <n v="9317"/>
    <n v="9504"/>
    <n v="9677"/>
    <n v="9860"/>
    <n v="10045"/>
    <n v="10226"/>
    <n v="10412"/>
    <n v="10589"/>
    <n v="10772"/>
    <n v="10952"/>
    <n v="11133"/>
    <n v="11314"/>
    <n v="11500"/>
    <n v="11682"/>
    <n v="11870"/>
    <n v="12054"/>
    <n v="12229"/>
    <n v="12417"/>
    <n v="12615"/>
    <n v="12799"/>
    <n v="12998"/>
    <n v="13187"/>
    <n v="13384"/>
    <n v="13579"/>
    <n v="13767"/>
    <n v="17654"/>
    <n v="17843"/>
    <n v="17843"/>
    <n v="17843"/>
    <n v="18418"/>
    <n v="18612"/>
    <n v="18816"/>
    <n v="18816"/>
    <n v="19021"/>
    <n v="19021"/>
    <n v="19614"/>
    <n v="19811"/>
    <n v="20007"/>
  </r>
  <r>
    <s v="Asia"/>
    <x v="120"/>
    <n v="13"/>
    <n v="122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8"/>
    <n v="11"/>
    <n v="12"/>
    <n v="12"/>
    <n v="19"/>
    <n v="17"/>
    <n v="18"/>
    <n v="19"/>
    <n v="25"/>
    <n v="33"/>
    <n v="35"/>
    <n v="38"/>
    <n v="45"/>
    <n v="54"/>
    <n v="68"/>
    <n v="71"/>
    <n v="78"/>
    <n v="88"/>
    <n v="96"/>
    <n v="107"/>
    <n v="136"/>
    <n v="144"/>
    <n v="152"/>
    <n v="163"/>
    <n v="177"/>
    <n v="182"/>
    <n v="203"/>
    <n v="221"/>
    <n v="247"/>
    <n v="297"/>
    <n v="315"/>
    <n v="335"/>
    <n v="349"/>
    <n v="362"/>
    <n v="387"/>
    <n v="397"/>
    <n v="409"/>
    <n v="428"/>
    <n v="437"/>
    <n v="446"/>
    <n v="462"/>
    <n v="477"/>
    <n v="494"/>
    <n v="501"/>
    <n v="511"/>
    <n v="530"/>
    <n v="558"/>
    <n v="568"/>
    <n v="579"/>
    <n v="603"/>
    <n v="607"/>
    <n v="623"/>
    <n v="637"/>
    <n v="658"/>
    <n v="685"/>
    <n v="696"/>
    <n v="704"/>
    <n v="719"/>
    <n v="726"/>
    <n v="751"/>
    <n v="772"/>
    <n v="790"/>
    <n v="806"/>
    <n v="817"/>
    <n v="824"/>
    <n v="831"/>
    <n v="837"/>
    <n v="842"/>
    <n v="846"/>
    <n v="857"/>
    <n v="863"/>
    <n v="868"/>
    <n v="873"/>
    <n v="886"/>
    <n v="904"/>
    <n v="921"/>
    <n v="942"/>
    <n v="950"/>
    <n v="957"/>
    <n v="960"/>
    <n v="966"/>
    <n v="974"/>
    <n v="984"/>
    <n v="987"/>
    <n v="994"/>
    <n v="1003"/>
    <n v="1011"/>
    <n v="1017"/>
    <n v="1027"/>
    <n v="1036"/>
    <n v="1052"/>
    <n v="1074"/>
    <n v="1088"/>
    <n v="1098"/>
    <n v="1103"/>
    <n v="1108"/>
    <n v="1116"/>
    <n v="1130"/>
    <n v="1150"/>
    <n v="1169"/>
    <n v="1177"/>
    <n v="1186"/>
    <n v="1204"/>
    <n v="1212"/>
    <n v="1224"/>
    <n v="1236"/>
    <n v="1244"/>
    <n v="1255"/>
    <n v="1266"/>
    <n v="1270"/>
    <n v="1274"/>
    <n v="1280"/>
    <n v="1290"/>
    <n v="1297"/>
    <n v="1303"/>
    <n v="1309"/>
    <n v="1314"/>
    <n v="1314"/>
    <n v="1360"/>
    <n v="1372"/>
    <n v="1534"/>
    <n v="1599"/>
    <n v="1603"/>
    <n v="1614"/>
    <n v="1643"/>
    <n v="1660"/>
    <n v="1773"/>
    <n v="1831"/>
    <n v="1835"/>
    <n v="1837"/>
    <n v="1843"/>
    <n v="1871"/>
    <n v="1879"/>
    <n v="1897"/>
    <n v="1932"/>
    <n v="1945"/>
    <n v="1947"/>
    <n v="1962"/>
    <n v="1983"/>
    <n v="2023"/>
    <n v="2039"/>
    <n v="2059"/>
    <n v="2104"/>
    <n v="2115"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5"/>
    <n v="7"/>
    <n v="8"/>
    <n v="10"/>
    <n v="14"/>
    <n v="16"/>
    <n v="16"/>
    <n v="18"/>
    <n v="22"/>
    <n v="31"/>
    <n v="33"/>
    <n v="43"/>
    <n v="57"/>
    <n v="71"/>
    <n v="79"/>
    <n v="94"/>
    <n v="107"/>
    <n v="129"/>
    <n v="159"/>
    <n v="174"/>
    <n v="181"/>
    <n v="208"/>
    <n v="232"/>
    <n v="245"/>
    <n v="263"/>
    <n v="286"/>
    <n v="314"/>
    <n v="332"/>
    <n v="347"/>
    <n v="360"/>
    <n v="380"/>
    <n v="401"/>
    <n v="426"/>
    <n v="454"/>
    <n v="494"/>
    <n v="524"/>
    <n v="535"/>
    <n v="562"/>
    <n v="596"/>
    <n v="624"/>
    <n v="644"/>
    <n v="651"/>
    <n v="664"/>
    <n v="678"/>
    <n v="698"/>
    <n v="716"/>
    <n v="733"/>
    <n v="755"/>
    <n v="776"/>
    <n v="785"/>
    <n v="800"/>
    <n v="811"/>
    <n v="839"/>
    <n v="861"/>
    <n v="883"/>
    <n v="907"/>
    <n v="915"/>
    <n v="925"/>
    <n v="936"/>
    <n v="948"/>
    <n v="962"/>
    <n v="972"/>
    <n v="982"/>
    <n v="993"/>
    <n v="996"/>
    <n v="1007"/>
    <n v="1024"/>
    <n v="1028"/>
    <n v="1038"/>
    <n v="1051"/>
    <n v="1061"/>
    <n v="1064"/>
    <n v="1074"/>
    <n v="1092"/>
    <n v="1115"/>
    <n v="1117"/>
    <n v="1137"/>
    <n v="1153"/>
    <n v="1157"/>
    <n v="1166"/>
    <n v="1183"/>
    <n v="1206"/>
    <n v="1215"/>
    <n v="1222"/>
    <n v="1237"/>
    <n v="1247"/>
    <n v="1256"/>
    <n v="1272"/>
    <n v="1286"/>
    <n v="1316"/>
    <n v="1334"/>
    <n v="1346"/>
    <n v="1356"/>
    <n v="1359"/>
    <n v="1375"/>
    <n v="1396"/>
    <n v="1412"/>
    <n v="1429"/>
    <n v="1435"/>
    <n v="1438"/>
    <n v="1444"/>
    <n v="1463"/>
    <n v="1477"/>
    <n v="1492"/>
    <n v="1507"/>
    <n v="1512"/>
    <n v="1517"/>
    <n v="1521"/>
    <n v="1528"/>
    <n v="1542"/>
    <n v="1551"/>
    <n v="1562"/>
    <n v="1568"/>
    <n v="1571"/>
    <n v="1576"/>
    <n v="1588"/>
    <n v="1594"/>
    <n v="1605"/>
    <n v="1612"/>
    <n v="1618"/>
    <n v="1624"/>
    <n v="1627"/>
    <n v="1636"/>
    <n v="1642"/>
    <n v="1651"/>
    <n v="1655"/>
    <n v="1664"/>
    <n v="1671"/>
    <n v="1676"/>
    <n v="1682"/>
    <n v="1694"/>
    <n v="1709"/>
    <n v="1716"/>
    <n v="1721"/>
    <n v="1731"/>
    <n v="1732"/>
    <n v="1738"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12"/>
    <n v="14"/>
    <n v="23"/>
    <n v="33"/>
    <n v="43"/>
    <n v="60"/>
    <n v="76"/>
    <n v="100"/>
    <n v="119"/>
    <n v="140"/>
    <n v="160"/>
    <n v="187"/>
    <n v="209"/>
    <n v="246"/>
    <n v="266"/>
    <n v="295"/>
    <n v="311"/>
    <n v="345"/>
    <n v="380"/>
    <n v="409"/>
    <n v="435"/>
    <n v="470"/>
    <n v="504"/>
    <n v="535"/>
    <n v="567"/>
    <n v="599"/>
    <n v="629"/>
    <n v="657"/>
    <n v="687"/>
    <n v="714"/>
    <n v="735"/>
    <n v="762"/>
    <n v="785"/>
    <n v="820"/>
    <n v="854"/>
    <n v="880"/>
    <n v="903"/>
    <n v="928"/>
    <n v="948"/>
    <n v="973"/>
    <n v="989"/>
    <n v="1007"/>
    <n v="1023"/>
    <n v="1043"/>
    <n v="1063"/>
    <n v="1074"/>
    <n v="1089"/>
    <n v="1105"/>
    <n v="1114"/>
    <n v="1126"/>
    <n v="1135"/>
    <n v="1144"/>
    <n v="1163"/>
    <n v="1175"/>
    <n v="1184"/>
    <n v="1190"/>
    <n v="1203"/>
    <n v="1218"/>
    <n v="1231"/>
    <n v="1247"/>
    <n v="1263"/>
    <n v="1277"/>
    <n v="1289"/>
    <n v="1302"/>
    <n v="1316"/>
    <n v="1330"/>
    <n v="1342"/>
    <n v="1356"/>
    <n v="1369"/>
    <n v="1383"/>
    <n v="1396"/>
    <n v="1410"/>
    <n v="1424"/>
    <n v="1436"/>
    <n v="1447"/>
    <n v="1455"/>
    <n v="1465"/>
    <n v="1474"/>
    <n v="1479"/>
    <n v="1485"/>
    <n v="1492"/>
    <n v="1497"/>
    <n v="1504"/>
    <n v="1505"/>
    <n v="1512"/>
    <n v="1517"/>
    <n v="1520"/>
    <n v="1522"/>
    <n v="1523"/>
    <n v="1524"/>
    <n v="1527"/>
    <n v="1528"/>
    <n v="1530"/>
    <n v="1534"/>
    <n v="1540"/>
    <n v="1543"/>
    <n v="1549"/>
    <n v="1555"/>
    <n v="1561"/>
    <n v="1564"/>
    <n v="1568"/>
    <n v="1576"/>
    <n v="1579"/>
    <n v="1587"/>
    <n v="1598"/>
    <n v="1605"/>
    <n v="1614"/>
    <n v="1620"/>
    <n v="1629"/>
    <n v="1631"/>
    <n v="1644"/>
    <n v="1646"/>
    <n v="1654"/>
    <n v="1660"/>
    <n v="1662"/>
    <n v="1668"/>
    <n v="1676"/>
    <n v="1679"/>
    <n v="1682"/>
    <n v="1684"/>
    <n v="1689"/>
    <n v="1691"/>
    <n v="1697"/>
    <n v="1702"/>
    <n v="1705"/>
    <n v="1712"/>
    <n v="1716"/>
    <n v="1717"/>
    <n v="1719"/>
    <n v="1722"/>
    <n v="1725"/>
    <n v="1727"/>
    <n v="1735"/>
    <n v="1737"/>
    <n v="1738"/>
    <n v="1738"/>
    <n v="1739"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6"/>
    <n v="6"/>
    <n v="6"/>
    <n v="6"/>
    <n v="6"/>
    <n v="7"/>
    <n v="7"/>
    <n v="7"/>
    <n v="7"/>
    <n v="7"/>
    <n v="7"/>
    <n v="8"/>
    <n v="8"/>
    <n v="9"/>
    <n v="9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4"/>
    <n v="14"/>
    <n v="14"/>
    <n v="14"/>
    <n v="14"/>
    <n v="14"/>
    <n v="15"/>
    <n v="15"/>
    <n v="15"/>
    <n v="15"/>
    <n v="16"/>
    <n v="17"/>
    <n v="19"/>
    <n v="21"/>
    <n v="23"/>
    <n v="26"/>
    <n v="28"/>
    <n v="30"/>
    <n v="33"/>
    <n v="36"/>
    <n v="36"/>
    <n v="38"/>
    <n v="40"/>
    <n v="43"/>
    <n v="45"/>
    <n v="45"/>
    <n v="49"/>
    <n v="51"/>
    <n v="54"/>
    <n v="57"/>
    <n v="62"/>
    <n v="66"/>
    <n v="69"/>
    <n v="70"/>
    <n v="70"/>
    <n v="73"/>
    <n v="76"/>
    <n v="80"/>
    <n v="82"/>
    <n v="86"/>
    <n v="93"/>
    <n v="94"/>
    <n v="98"/>
    <n v="99"/>
    <n v="99"/>
    <n v="104"/>
    <n v="106"/>
    <n v="109"/>
    <n v="110"/>
    <n v="110"/>
    <n v="113"/>
    <n v="113"/>
    <n v="115"/>
    <n v="118"/>
    <n v="121"/>
    <n v="123"/>
    <n v="128"/>
    <n v="133"/>
    <n v="134"/>
    <n v="138"/>
    <n v="142"/>
    <n v="146"/>
    <n v="146"/>
    <n v="147"/>
    <n v="149"/>
    <n v="150"/>
    <n v="151"/>
    <n v="152"/>
    <n v="153"/>
    <n v="154"/>
    <n v="157"/>
    <n v="159"/>
    <n v="160"/>
    <n v="163"/>
    <n v="164"/>
    <n v="164"/>
    <n v="164"/>
    <n v="165"/>
    <n v="165"/>
    <n v="167"/>
    <n v="169"/>
    <n v="171"/>
    <n v="174"/>
    <n v="174"/>
    <n v="177"/>
    <n v="177"/>
    <n v="177"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7"/>
    <n v="23"/>
    <n v="26"/>
    <n v="37"/>
    <n v="43"/>
    <n v="65"/>
    <n v="82"/>
    <n v="92"/>
    <n v="115"/>
    <n v="133"/>
    <n v="146"/>
    <n v="151"/>
    <n v="176"/>
    <n v="197"/>
    <n v="220"/>
    <n v="248"/>
    <n v="270"/>
    <n v="291"/>
    <n v="316"/>
    <n v="331"/>
    <n v="351"/>
    <n v="372"/>
    <n v="392"/>
    <n v="411"/>
    <n v="421"/>
    <n v="451"/>
    <n v="478"/>
    <n v="498"/>
    <n v="524"/>
    <n v="545"/>
    <n v="567"/>
    <n v="601"/>
    <n v="619"/>
    <n v="641"/>
    <n v="663"/>
    <n v="693"/>
    <n v="717"/>
    <n v="744"/>
    <n v="771"/>
    <n v="790"/>
    <n v="818"/>
    <n v="841"/>
    <n v="864"/>
    <n v="888"/>
    <n v="923"/>
    <n v="939"/>
    <n v="961"/>
    <n v="982"/>
    <n v="1002"/>
    <n v="1036"/>
    <n v="1053"/>
    <n v="1070"/>
    <n v="1094"/>
    <n v="1107"/>
    <n v="1120"/>
    <n v="1137"/>
    <n v="1147"/>
    <n v="1156"/>
    <n v="1166"/>
    <n v="1176"/>
    <n v="1185"/>
    <n v="1205"/>
    <n v="1216"/>
    <n v="1227"/>
    <n v="1235"/>
    <n v="1248"/>
    <n v="1259"/>
    <n v="1266"/>
    <n v="1276"/>
    <n v="1288"/>
    <n v="1296"/>
    <n v="1305"/>
    <n v="1316"/>
    <n v="1322"/>
    <n v="1333"/>
    <n v="1339"/>
    <n v="1354"/>
    <n v="1360"/>
    <n v="1369"/>
    <n v="1380"/>
    <n v="1394"/>
    <n v="1410"/>
    <n v="1427"/>
    <n v="1437"/>
    <n v="1451"/>
    <n v="1473"/>
    <n v="1484"/>
    <n v="1500"/>
    <n v="1512"/>
    <n v="1523"/>
    <n v="1539"/>
    <n v="1555"/>
    <n v="1565"/>
    <n v="1579"/>
    <n v="1589"/>
    <n v="1612"/>
    <n v="1634"/>
    <n v="1651"/>
    <n v="1667"/>
    <n v="1687"/>
    <n v="1708"/>
    <n v="1731"/>
    <n v="1750"/>
    <n v="1768"/>
    <n v="1799"/>
    <n v="1817"/>
    <n v="1834"/>
    <n v="1847"/>
    <n v="1871"/>
    <n v="1884"/>
    <n v="1901"/>
    <n v="1931"/>
    <n v="1952"/>
    <n v="1971"/>
    <n v="1988"/>
    <n v="2009"/>
    <n v="2026"/>
    <n v="2038"/>
    <n v="2074"/>
    <n v="2101"/>
    <n v="2126"/>
    <n v="2150"/>
    <n v="2165"/>
    <n v="2187"/>
    <n v="2206"/>
    <n v="2239"/>
    <n v="2269"/>
    <n v="2304"/>
    <n v="2343"/>
    <n v="2379"/>
    <n v="2413"/>
    <n v="2432"/>
    <n v="2480"/>
  </r>
  <r>
    <s v="Europe"/>
    <x v="125"/>
    <n v="6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8"/>
    <n v="9"/>
    <n v="17"/>
    <n v="24"/>
    <n v="30"/>
    <n v="34"/>
    <n v="43"/>
    <n v="45"/>
    <n v="47"/>
    <n v="58"/>
    <n v="63"/>
    <n v="76"/>
    <n v="94"/>
    <n v="106"/>
    <n v="130"/>
    <n v="148"/>
    <n v="170"/>
    <n v="198"/>
    <n v="232"/>
    <n v="273"/>
    <n v="313"/>
    <n v="361"/>
    <n v="405"/>
    <n v="456"/>
    <n v="513"/>
    <n v="555"/>
    <n v="615"/>
    <n v="681"/>
    <n v="747"/>
    <n v="794"/>
    <n v="867"/>
    <n v="972"/>
    <n v="1073"/>
    <n v="1169"/>
    <n v="1222"/>
    <n v="1280"/>
    <n v="1356"/>
    <n v="1451"/>
    <n v="1537"/>
    <n v="1625"/>
    <n v="1723"/>
    <n v="1827"/>
    <n v="1915"/>
    <n v="2009"/>
    <n v="2116"/>
    <n v="2212"/>
    <n v="2305"/>
    <n v="2418"/>
    <n v="2537"/>
    <n v="2631"/>
    <n v="2722"/>
    <n v="2837"/>
    <n v="2972"/>
    <n v="3099"/>
    <n v="3249"/>
    <n v="3388"/>
    <n v="3541"/>
    <n v="3633"/>
    <n v="3807"/>
    <n v="3968"/>
    <n v="4142"/>
    <n v="4374"/>
    <n v="4555"/>
    <n v="4693"/>
    <n v="4849"/>
    <n v="5031"/>
    <n v="5208"/>
    <n v="5376"/>
    <n v="5520"/>
    <n v="5717"/>
    <n v="5851"/>
    <n v="5963"/>
    <n v="6134"/>
    <n v="6350"/>
    <n v="6522"/>
    <n v="6705"/>
    <n v="6819"/>
    <n v="6938"/>
    <n v="7081"/>
    <n v="7274"/>
    <n v="7468"/>
    <n v="7650"/>
    <n v="7831"/>
    <n v="7992"/>
    <n v="8101"/>
    <n v="8196"/>
    <n v="8349"/>
    <n v="8503"/>
    <n v="8594"/>
    <n v="8770"/>
    <n v="8958"/>
    <n v="9060"/>
    <n v="9152"/>
    <n v="9306"/>
    <n v="9521"/>
    <n v="9668"/>
    <n v="9844"/>
    <n v="10011"/>
    <n v="10145"/>
    <n v="10280"/>
    <n v="10478"/>
    <n v="10650"/>
    <n v="10826"/>
    <n v="11000"/>
    <n v="11188"/>
    <n v="11318"/>
    <n v="11422"/>
    <n v="11597"/>
    <n v="11753"/>
    <n v="11920"/>
    <n v="12106"/>
    <n v="12228"/>
    <n v="12323"/>
    <n v="12408"/>
    <n v="12561"/>
    <n v="12726"/>
    <n v="12873"/>
    <n v="13026"/>
    <n v="13172"/>
    <n v="13249"/>
    <n v="13334"/>
    <n v="13483"/>
    <n v="13650"/>
    <n v="13778"/>
    <n v="13939"/>
    <n v="14034"/>
    <n v="14104"/>
    <n v="14183"/>
    <n v="14327"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5"/>
    <n v="5"/>
    <n v="5"/>
    <n v="7"/>
    <n v="7"/>
    <n v="11"/>
    <n v="11"/>
    <n v="14"/>
    <n v="20"/>
    <n v="20"/>
    <n v="20"/>
    <n v="21"/>
    <n v="21"/>
    <n v="21"/>
    <n v="21"/>
    <n v="22"/>
    <n v="22"/>
    <n v="25"/>
    <n v="26"/>
    <n v="26"/>
    <n v="30"/>
    <n v="30"/>
    <n v="32"/>
    <n v="32"/>
    <n v="32"/>
    <n v="34"/>
    <n v="34"/>
    <n v="34"/>
    <n v="34"/>
    <n v="35"/>
    <n v="35"/>
    <n v="35"/>
    <n v="36"/>
    <n v="36"/>
    <n v="38"/>
    <n v="39"/>
    <n v="39"/>
    <n v="39"/>
    <n v="39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8"/>
    <n v="8"/>
    <n v="10"/>
    <n v="16"/>
    <n v="21"/>
    <n v="25"/>
    <n v="29"/>
    <n v="34"/>
    <n v="38"/>
    <n v="41"/>
    <n v="41"/>
    <n v="44"/>
    <n v="47"/>
    <n v="52"/>
    <n v="59"/>
    <n v="65"/>
    <n v="73"/>
    <n v="79"/>
    <n v="83"/>
    <n v="87"/>
    <n v="92"/>
    <n v="97"/>
    <n v="103"/>
    <n v="109"/>
    <n v="114"/>
    <n v="121"/>
    <n v="127"/>
    <n v="136"/>
    <n v="139"/>
    <n v="144"/>
    <n v="152"/>
    <n v="157"/>
    <n v="162"/>
    <n v="169"/>
    <n v="176"/>
    <n v="184"/>
    <n v="191"/>
    <n v="200"/>
    <n v="209"/>
    <n v="219"/>
    <n v="229"/>
    <n v="239"/>
    <n v="246"/>
    <n v="255"/>
    <n v="264"/>
    <n v="273"/>
    <n v="283"/>
    <n v="292"/>
    <n v="302"/>
    <n v="312"/>
    <n v="320"/>
    <n v="329"/>
    <n v="339"/>
    <n v="351"/>
    <n v="364"/>
    <n v="379"/>
    <n v="390"/>
    <n v="399"/>
    <n v="411"/>
    <n v="425"/>
    <n v="441"/>
    <n v="458"/>
    <n v="480"/>
    <n v="503"/>
    <n v="525"/>
    <n v="549"/>
    <n v="579"/>
    <n v="611"/>
    <n v="642"/>
    <n v="676"/>
    <n v="712"/>
    <n v="746"/>
    <n v="783"/>
    <n v="819"/>
    <n v="857"/>
    <n v="893"/>
    <n v="932"/>
    <n v="972"/>
    <n v="1011"/>
    <n v="1052"/>
    <n v="1091"/>
    <n v="1139"/>
    <n v="1184"/>
    <n v="1230"/>
    <n v="1267"/>
    <n v="1307"/>
    <n v="1346"/>
    <n v="1387"/>
    <n v="1428"/>
    <n v="1474"/>
    <n v="1511"/>
    <n v="1551"/>
    <n v="1599"/>
    <n v="1649"/>
    <n v="1698"/>
    <n v="1752"/>
    <n v="1802"/>
    <n v="1858"/>
    <n v="1916"/>
    <n v="1968"/>
    <n v="2017"/>
    <n v="2059"/>
    <n v="2100"/>
    <n v="2151"/>
    <n v="2181"/>
    <n v="2223"/>
    <n v="2243"/>
    <n v="2283"/>
    <n v="2325"/>
    <n v="2370"/>
    <n v="2407"/>
    <n v="2447"/>
    <n v="2486"/>
    <n v="2523"/>
    <n v="2557"/>
    <n v="2601"/>
    <n v="2635"/>
    <n v="2672"/>
    <n v="2703"/>
    <n v="2733"/>
    <n v="2760"/>
    <n v="2789"/>
    <n v="2816"/>
    <n v="2842"/>
    <n v="2866"/>
    <n v="2887"/>
    <n v="2917"/>
    <n v="2949"/>
    <n v="2984"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6"/>
    <n v="6"/>
    <n v="7"/>
    <n v="7"/>
    <n v="9"/>
    <n v="9"/>
    <n v="9"/>
    <n v="9"/>
    <n v="9"/>
    <n v="9"/>
    <n v="9"/>
    <n v="9"/>
    <n v="10"/>
    <n v="11"/>
    <n v="12"/>
    <n v="13"/>
    <n v="13"/>
    <n v="17"/>
    <n v="19"/>
    <n v="19"/>
    <n v="19"/>
    <n v="21"/>
    <n v="23"/>
    <n v="25"/>
    <n v="25"/>
    <n v="25"/>
    <n v="26"/>
    <n v="30"/>
    <n v="30"/>
    <n v="33"/>
    <n v="33"/>
    <n v="34"/>
    <n v="35"/>
    <n v="35"/>
    <n v="36"/>
    <n v="38"/>
    <n v="39"/>
    <n v="41"/>
    <n v="42"/>
    <n v="42"/>
    <n v="42"/>
    <n v="43"/>
    <n v="45"/>
    <n v="45"/>
    <n v="45"/>
    <n v="47"/>
    <n v="49"/>
    <n v="49"/>
    <n v="52"/>
    <n v="52"/>
    <n v="55"/>
    <n v="56"/>
    <n v="60"/>
    <n v="60"/>
    <n v="64"/>
    <n v="70"/>
    <n v="73"/>
    <n v="76"/>
    <n v="79"/>
    <n v="82"/>
    <n v="84"/>
    <n v="86"/>
    <n v="89"/>
    <n v="93"/>
    <n v="94"/>
    <n v="98"/>
    <n v="102"/>
    <n v="105"/>
    <n v="108"/>
    <n v="112"/>
    <n v="116"/>
    <n v="121"/>
    <n v="125"/>
    <n v="129"/>
    <n v="133"/>
    <n v="136"/>
    <n v="137"/>
    <n v="141"/>
    <n v="143"/>
    <n v="145"/>
    <n v="145"/>
    <n v="148"/>
    <n v="150"/>
    <n v="150"/>
    <n v="153"/>
    <n v="156"/>
    <n v="160"/>
    <n v="163"/>
    <n v="167"/>
    <n v="170"/>
    <n v="174"/>
    <n v="177"/>
    <n v="178"/>
    <n v="182"/>
    <n v="187"/>
    <n v="191"/>
    <n v="194"/>
    <n v="198"/>
    <n v="200"/>
    <n v="204"/>
    <n v="205"/>
    <n v="209"/>
    <n v="209"/>
    <n v="211"/>
    <n v="214"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"/>
    <n v="1"/>
    <n v="10"/>
    <n v="13"/>
    <n v="16"/>
    <n v="16"/>
    <n v="28"/>
    <n v="31"/>
    <n v="39"/>
    <n v="44"/>
    <n v="51"/>
    <n v="58"/>
    <n v="61"/>
    <n v="65"/>
    <n v="66"/>
    <n v="71"/>
    <n v="74"/>
    <n v="80"/>
    <n v="85"/>
    <n v="94"/>
    <n v="99"/>
    <n v="103"/>
    <n v="110"/>
    <n v="117"/>
    <n v="122"/>
    <n v="125"/>
    <n v="130"/>
    <n v="134"/>
    <n v="139"/>
    <n v="144"/>
    <n v="151"/>
    <n v="156"/>
    <n v="162"/>
    <n v="168"/>
    <n v="173"/>
    <n v="179"/>
    <n v="179"/>
    <n v="189"/>
    <n v="193"/>
    <n v="197"/>
    <n v="200"/>
    <n v="203"/>
    <n v="206"/>
    <n v="209"/>
    <n v="215"/>
    <n v="215"/>
    <n v="218"/>
    <n v="220"/>
    <n v="222"/>
    <n v="224"/>
    <n v="225"/>
    <n v="228"/>
    <n v="230"/>
    <n v="231"/>
    <n v="234"/>
    <n v="235"/>
    <n v="237"/>
    <n v="237"/>
    <n v="238"/>
    <n v="238"/>
    <n v="239"/>
    <n v="239"/>
    <n v="240"/>
    <n v="241"/>
    <n v="242"/>
    <n v="242"/>
    <n v="243"/>
    <n v="244"/>
    <n v="245"/>
    <n v="245"/>
    <n v="246"/>
    <n v="247"/>
    <n v="248"/>
    <n v="249"/>
    <n v="250"/>
    <n v="250"/>
    <n v="251"/>
    <n v="252"/>
    <n v="252"/>
    <n v="253"/>
    <n v="254"/>
    <n v="255"/>
    <n v="256"/>
    <n v="257"/>
    <n v="258"/>
    <n v="259"/>
    <n v="260"/>
    <n v="261"/>
    <n v="262"/>
    <n v="263"/>
    <n v="263"/>
    <n v="264"/>
    <n v="265"/>
    <n v="267"/>
    <n v="270"/>
    <n v="274"/>
    <n v="277"/>
    <n v="281"/>
    <n v="287"/>
    <n v="298"/>
    <n v="306"/>
    <n v="311"/>
    <n v="317"/>
    <n v="330"/>
    <n v="341"/>
    <n v="352"/>
    <n v="370"/>
    <n v="382"/>
    <n v="393"/>
    <n v="405"/>
    <n v="418"/>
    <n v="429"/>
    <n v="442"/>
    <n v="452"/>
    <n v="461"/>
    <n v="472"/>
    <n v="482"/>
    <n v="491"/>
    <n v="499"/>
    <n v="508"/>
    <n v="518"/>
    <n v="518"/>
    <n v="534"/>
    <n v="543"/>
    <n v="551"/>
    <n v="558"/>
    <n v="565"/>
    <n v="573"/>
    <n v="582"/>
    <n v="590"/>
    <n v="598"/>
    <n v="605"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s v="Asia"/>
    <x v="134"/>
    <n v="1.2833000000000001"/>
    <n v="103.833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7"/>
    <n v="8"/>
    <n v="8"/>
    <n v="9"/>
    <n v="10"/>
    <n v="10"/>
    <n v="10"/>
    <n v="11"/>
    <n v="11"/>
    <n v="11"/>
    <n v="11"/>
    <n v="11"/>
    <n v="12"/>
    <n v="12"/>
    <n v="12"/>
    <n v="12"/>
    <n v="12"/>
    <n v="14"/>
    <n v="14"/>
    <n v="14"/>
    <n v="15"/>
    <n v="16"/>
    <n v="17"/>
    <n v="18"/>
    <n v="18"/>
    <n v="18"/>
    <n v="20"/>
    <n v="20"/>
    <n v="20"/>
    <n v="20"/>
    <n v="20"/>
    <n v="21"/>
    <n v="21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6"/>
    <n v="8"/>
    <n v="9"/>
    <n v="11"/>
    <n v="12"/>
    <n v="13"/>
    <n v="14"/>
    <n v="14"/>
    <n v="15"/>
    <n v="17"/>
    <n v="17"/>
    <n v="18"/>
    <n v="18"/>
    <n v="20"/>
    <n v="22"/>
    <n v="23"/>
    <n v="23"/>
    <n v="24"/>
    <n v="24"/>
    <n v="25"/>
    <n v="25"/>
    <n v="25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5"/>
    <n v="6"/>
    <n v="9"/>
    <n v="9"/>
    <n v="11"/>
    <n v="11"/>
    <n v="15"/>
    <n v="15"/>
    <n v="17"/>
    <n v="20"/>
    <n v="22"/>
    <n v="28"/>
    <n v="30"/>
    <n v="36"/>
    <n v="40"/>
    <n v="43"/>
    <n v="45"/>
    <n v="50"/>
    <n v="53"/>
    <n v="55"/>
    <n v="56"/>
    <n v="61"/>
    <n v="61"/>
    <n v="66"/>
    <n v="70"/>
    <n v="74"/>
    <n v="77"/>
    <n v="77"/>
    <n v="79"/>
    <n v="79"/>
    <n v="80"/>
    <n v="81"/>
    <n v="82"/>
    <n v="83"/>
    <n v="86"/>
    <n v="89"/>
    <n v="91"/>
    <n v="92"/>
    <n v="94"/>
    <n v="96"/>
    <n v="97"/>
    <n v="98"/>
    <n v="99"/>
    <n v="99"/>
    <n v="100"/>
    <n v="101"/>
    <n v="102"/>
    <n v="102"/>
    <n v="102"/>
    <n v="103"/>
    <n v="103"/>
    <n v="103"/>
    <n v="103"/>
    <n v="104"/>
    <n v="104"/>
    <n v="104"/>
    <n v="105"/>
    <n v="106"/>
    <n v="106"/>
    <n v="106"/>
    <n v="107"/>
    <n v="107"/>
    <n v="108"/>
    <n v="108"/>
    <n v="108"/>
    <n v="108"/>
    <n v="108"/>
    <n v="108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11"/>
    <n v="111"/>
    <n v="111"/>
    <n v="111"/>
    <n v="111"/>
    <n v="111"/>
    <n v="111"/>
    <n v="111"/>
    <n v="111"/>
    <n v="111"/>
    <n v="111"/>
    <n v="111"/>
    <n v="111"/>
    <n v="111"/>
    <n v="111"/>
    <n v="111"/>
    <n v="111"/>
    <n v="111"/>
    <n v="111"/>
    <n v="111"/>
    <n v="111"/>
    <n v="112"/>
    <n v="113"/>
    <n v="114"/>
    <n v="115"/>
    <n v="115"/>
    <n v="115"/>
    <n v="116"/>
    <n v="116"/>
    <n v="116"/>
    <n v="117"/>
    <n v="117"/>
    <n v="117"/>
    <n v="119"/>
    <n v="119"/>
    <n v="120"/>
    <n v="122"/>
    <n v="123"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6"/>
    <n v="7"/>
    <n v="7"/>
    <n v="8"/>
    <n v="8"/>
    <n v="8"/>
    <n v="16"/>
    <n v="16"/>
    <n v="18"/>
    <n v="23"/>
    <n v="26"/>
    <n v="28"/>
    <n v="28"/>
    <n v="28"/>
    <n v="28"/>
    <n v="31"/>
    <n v="32"/>
    <n v="35"/>
    <n v="38"/>
    <n v="39"/>
    <n v="44"/>
    <n v="44"/>
    <n v="48"/>
    <n v="51"/>
    <n v="52"/>
    <n v="52"/>
    <n v="52"/>
    <n v="53"/>
    <n v="53"/>
    <n v="55"/>
    <n v="56"/>
    <n v="57"/>
    <n v="59"/>
    <n v="61"/>
    <n v="61"/>
    <n v="61"/>
    <n v="61"/>
    <n v="61"/>
    <n v="66"/>
    <n v="67"/>
    <n v="67"/>
    <n v="72"/>
    <n v="72"/>
    <n v="73"/>
    <n v="78"/>
    <n v="79"/>
    <n v="79"/>
    <n v="79"/>
    <n v="79"/>
    <n v="79"/>
    <n v="82"/>
    <n v="83"/>
    <n v="84"/>
    <n v="85"/>
    <n v="85"/>
    <n v="85"/>
    <n v="85"/>
    <n v="87"/>
    <n v="88"/>
    <n v="88"/>
    <n v="88"/>
    <n v="88"/>
    <n v="88"/>
    <n v="88"/>
    <n v="88"/>
    <n v="90"/>
    <n v="90"/>
    <n v="90"/>
    <n v="90"/>
    <n v="90"/>
    <n v="90"/>
    <n v="90"/>
    <n v="90"/>
    <n v="90"/>
    <n v="90"/>
    <n v="90"/>
    <n v="90"/>
    <n v="90"/>
    <n v="92"/>
    <n v="92"/>
    <n v="92"/>
    <n v="92"/>
    <n v="92"/>
    <n v="92"/>
    <n v="92"/>
    <n v="92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9"/>
    <n v="9"/>
    <n v="11"/>
    <n v="12"/>
    <n v="13"/>
    <n v="18"/>
    <n v="18"/>
    <n v="24"/>
    <n v="25"/>
    <n v="25"/>
    <n v="27"/>
    <n v="27"/>
    <n v="34"/>
    <n v="48"/>
    <n v="50"/>
    <n v="52"/>
    <n v="54"/>
    <n v="58"/>
    <n v="58"/>
    <n v="65"/>
    <n v="75"/>
    <n v="79"/>
    <n v="86"/>
    <n v="87"/>
    <n v="90"/>
    <n v="93"/>
    <n v="103"/>
    <n v="103"/>
    <n v="116"/>
    <n v="123"/>
    <n v="131"/>
    <n v="138"/>
    <n v="148"/>
    <n v="153"/>
    <n v="161"/>
    <n v="178"/>
    <n v="186"/>
    <n v="194"/>
    <n v="206"/>
    <n v="206"/>
    <n v="219"/>
    <n v="238"/>
    <n v="247"/>
    <n v="261"/>
    <n v="264"/>
    <n v="286"/>
    <n v="312"/>
    <n v="339"/>
    <n v="369"/>
    <n v="397"/>
    <n v="407"/>
    <n v="429"/>
    <n v="481"/>
    <n v="524"/>
    <n v="552"/>
    <n v="577"/>
    <n v="611"/>
    <n v="643"/>
    <n v="683"/>
    <n v="705"/>
    <n v="755"/>
    <n v="792"/>
    <n v="848"/>
    <n v="908"/>
    <n v="952"/>
    <n v="998"/>
    <n v="1080"/>
    <n v="1162"/>
    <n v="1210"/>
    <n v="1284"/>
    <n v="1354"/>
    <n v="1423"/>
    <n v="1480"/>
    <n v="1568"/>
    <n v="1625"/>
    <n v="1674"/>
    <n v="1737"/>
    <n v="1831"/>
    <n v="1877"/>
    <n v="1930"/>
    <n v="1991"/>
    <n v="2102"/>
    <n v="2205"/>
    <n v="2292"/>
    <n v="2340"/>
    <n v="2413"/>
    <n v="2456"/>
    <n v="2529"/>
    <n v="2657"/>
    <n v="2749"/>
    <n v="2844"/>
    <n v="2952"/>
    <n v="3026"/>
    <n v="3199"/>
    <n v="3310"/>
    <n v="3502"/>
    <n v="3602"/>
    <n v="3720"/>
    <n v="3860"/>
    <n v="3971"/>
    <n v="4079"/>
    <n v="4172"/>
    <n v="4346"/>
    <n v="4453"/>
    <n v="4669"/>
    <n v="4804"/>
    <n v="4948"/>
    <n v="5033"/>
    <n v="5173"/>
    <n v="5368"/>
    <n v="5940"/>
    <n v="6093"/>
    <n v="6343"/>
    <n v="6655"/>
    <n v="6769"/>
    <n v="7067"/>
    <n v="7257"/>
    <n v="7497"/>
    <n v="7812"/>
    <n v="8005"/>
    <n v="8153"/>
    <n v="8366"/>
    <n v="8539"/>
    <n v="8884"/>
  </r>
  <r>
    <s v="Europe"/>
    <x v="139"/>
    <n v="40"/>
    <n v="-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10"/>
    <n v="17"/>
    <n v="28"/>
    <n v="35"/>
    <n v="54"/>
    <n v="55"/>
    <n v="133"/>
    <n v="195"/>
    <n v="289"/>
    <n v="342"/>
    <n v="533"/>
    <n v="623"/>
    <n v="830"/>
    <n v="1043"/>
    <n v="1375"/>
    <n v="1772"/>
    <n v="2311"/>
    <n v="2808"/>
    <n v="3647"/>
    <n v="4365"/>
    <n v="5138"/>
    <n v="5982"/>
    <n v="6803"/>
    <n v="7716"/>
    <n v="8464"/>
    <n v="9387"/>
    <n v="10348"/>
    <n v="11198"/>
    <n v="11947"/>
    <n v="12641"/>
    <n v="13341"/>
    <n v="14045"/>
    <n v="14792"/>
    <n v="15447"/>
    <n v="16081"/>
    <n v="16606"/>
    <n v="17209"/>
    <n v="17756"/>
    <n v="18056"/>
    <n v="18708"/>
    <n v="19315"/>
    <n v="20002"/>
    <n v="20043"/>
    <n v="20453"/>
    <n v="20852"/>
    <n v="21282"/>
    <n v="21717"/>
    <n v="22157"/>
    <n v="22524"/>
    <n v="22902"/>
    <n v="23190"/>
    <n v="23521"/>
    <n v="23822"/>
    <n v="24275"/>
    <n v="24543"/>
    <n v="24543"/>
    <n v="25100"/>
    <n v="25264"/>
    <n v="25428"/>
    <n v="25613"/>
    <n v="25857"/>
    <n v="26070"/>
    <n v="26299"/>
    <n v="26478"/>
    <n v="26621"/>
    <n v="26744"/>
    <n v="26920"/>
    <n v="27104"/>
    <n v="27321"/>
    <n v="27459"/>
    <n v="27563"/>
    <n v="27563"/>
    <n v="27709"/>
    <n v="27778"/>
    <n v="27888"/>
    <n v="27940"/>
    <n v="28628"/>
    <n v="28678"/>
    <n v="28752"/>
    <n v="26834"/>
    <n v="27117"/>
    <n v="27117"/>
    <n v="27119"/>
    <n v="27121"/>
    <n v="27125"/>
    <n v="27127"/>
    <n v="27127"/>
    <n v="27127"/>
    <n v="27128"/>
    <n v="27133"/>
    <n v="27134"/>
    <n v="27135"/>
    <n v="27136"/>
    <n v="27136"/>
    <n v="27136"/>
    <n v="27136"/>
    <n v="27136"/>
    <n v="27136"/>
    <n v="27136"/>
    <n v="27136"/>
    <n v="27136"/>
    <n v="27136"/>
    <n v="27136"/>
    <n v="27136"/>
    <n v="28315"/>
    <n v="28322"/>
    <n v="28323"/>
    <n v="28324"/>
    <n v="28325"/>
    <n v="28327"/>
    <n v="28330"/>
    <n v="28338"/>
    <n v="28341"/>
    <n v="28343"/>
    <n v="28346"/>
    <n v="28355"/>
    <n v="28364"/>
    <n v="28368"/>
    <n v="28385"/>
    <n v="28385"/>
    <n v="28385"/>
    <n v="28388"/>
    <n v="28392"/>
    <n v="28396"/>
    <n v="28401"/>
    <n v="28403"/>
    <n v="28403"/>
    <n v="28403"/>
    <n v="28406"/>
    <n v="28409"/>
    <n v="28413"/>
    <n v="28416"/>
    <n v="28420"/>
    <n v="28420"/>
    <n v="28420"/>
    <n v="28422"/>
    <n v="28424"/>
    <n v="28426"/>
    <n v="28429"/>
    <n v="28432"/>
    <n v="28432"/>
    <n v="28432"/>
    <n v="28434"/>
    <n v="28436"/>
    <n v="28441"/>
    <n v="28443"/>
    <n v="28445"/>
    <n v="28445"/>
    <n v="28445"/>
    <n v="28472"/>
    <n v="28498"/>
  </r>
  <r>
    <s v="Asia"/>
    <x v="140"/>
    <n v="7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10"/>
    <n v="10"/>
    <n v="12"/>
    <n v="12"/>
    <n v="13"/>
    <n v="16"/>
    <n v="16"/>
    <n v="17"/>
    <n v="21"/>
    <n v="22"/>
    <n v="25"/>
    <n v="28"/>
    <n v="31"/>
    <n v="36"/>
    <n v="41"/>
    <n v="41"/>
    <n v="41"/>
    <n v="45"/>
    <n v="49"/>
    <n v="52"/>
    <n v="59"/>
    <n v="64"/>
    <n v="70"/>
    <n v="74"/>
    <n v="80"/>
    <n v="90"/>
    <n v="90"/>
    <n v="91"/>
    <n v="97"/>
    <n v="97"/>
    <n v="105"/>
    <n v="111"/>
    <n v="111"/>
    <n v="121"/>
    <n v="137"/>
    <n v="146"/>
    <n v="165"/>
    <n v="170"/>
    <n v="170"/>
    <n v="195"/>
    <n v="195"/>
    <n v="233"/>
    <n v="262"/>
    <n v="286"/>
    <n v="298"/>
    <n v="307"/>
    <n v="314"/>
    <n v="333"/>
    <n v="347"/>
    <n v="359"/>
    <n v="359"/>
    <n v="372"/>
    <n v="389"/>
    <n v="401"/>
    <n v="413"/>
    <n v="433"/>
    <n v="447"/>
    <n v="459"/>
    <n v="468"/>
    <n v="477"/>
    <n v="487"/>
    <n v="487"/>
    <n v="506"/>
    <n v="521"/>
    <n v="521"/>
    <n v="533"/>
    <n v="548"/>
    <n v="548"/>
    <n v="556"/>
    <n v="572"/>
    <n v="572"/>
    <n v="572"/>
    <n v="572"/>
    <n v="572"/>
    <n v="602"/>
    <n v="602"/>
    <n v="604"/>
    <n v="608"/>
    <n v="608"/>
    <n v="616"/>
    <n v="622"/>
    <n v="636"/>
    <n v="641"/>
    <n v="649"/>
    <n v="650"/>
    <n v="650"/>
    <n v="657"/>
    <n v="659"/>
    <n v="668"/>
    <n v="668"/>
    <n v="668"/>
    <n v="673"/>
    <n v="693"/>
    <n v="693"/>
    <n v="693"/>
    <n v="708"/>
    <n v="708"/>
    <n v="715"/>
    <n v="717"/>
    <n v="717"/>
    <n v="720"/>
    <n v="725"/>
    <n v="725"/>
    <n v="725"/>
    <n v="746"/>
    <n v="752"/>
    <n v="752"/>
    <n v="752"/>
    <n v="763"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6"/>
    <n v="6"/>
    <n v="7"/>
    <n v="8"/>
    <n v="8"/>
    <n v="8"/>
    <n v="8"/>
    <n v="9"/>
    <n v="10"/>
    <n v="10"/>
    <n v="10"/>
    <n v="11"/>
    <n v="11"/>
    <n v="13"/>
    <n v="13"/>
    <n v="13"/>
    <n v="13"/>
    <n v="13"/>
    <n v="14"/>
    <n v="14"/>
    <n v="14"/>
    <n v="15"/>
    <n v="17"/>
    <n v="17"/>
    <n v="18"/>
    <n v="18"/>
    <n v="18"/>
    <n v="18"/>
    <n v="18"/>
    <n v="18"/>
    <n v="18"/>
    <n v="19"/>
    <n v="20"/>
    <n v="21"/>
    <n v="21"/>
    <n v="21"/>
    <n v="21"/>
    <n v="23"/>
    <n v="23"/>
    <n v="23"/>
    <n v="23"/>
    <n v="24"/>
    <n v="24"/>
    <n v="26"/>
    <n v="26"/>
    <n v="26"/>
    <n v="26"/>
    <n v="27"/>
    <n v="27"/>
    <n v="27"/>
  </r>
  <r>
    <s v="Europe"/>
    <x v="143"/>
    <n v="63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10"/>
    <n v="11"/>
    <n v="16"/>
    <n v="20"/>
    <n v="21"/>
    <n v="25"/>
    <n v="36"/>
    <n v="62"/>
    <n v="77"/>
    <n v="105"/>
    <n v="105"/>
    <n v="110"/>
    <n v="146"/>
    <n v="180"/>
    <n v="239"/>
    <n v="308"/>
    <n v="358"/>
    <n v="373"/>
    <n v="401"/>
    <n v="477"/>
    <n v="591"/>
    <n v="687"/>
    <n v="793"/>
    <n v="870"/>
    <n v="887"/>
    <n v="899"/>
    <n v="919"/>
    <n v="1033"/>
    <n v="1203"/>
    <n v="1333"/>
    <n v="1400"/>
    <n v="1511"/>
    <n v="1540"/>
    <n v="1580"/>
    <n v="1765"/>
    <n v="1937"/>
    <n v="2021"/>
    <n v="2152"/>
    <n v="2192"/>
    <n v="2194"/>
    <n v="2274"/>
    <n v="2355"/>
    <n v="2462"/>
    <n v="2586"/>
    <n v="2653"/>
    <n v="2669"/>
    <n v="2679"/>
    <n v="2769"/>
    <n v="2854"/>
    <n v="2941"/>
    <n v="3040"/>
    <n v="3175"/>
    <n v="3220"/>
    <n v="3225"/>
    <n v="3256"/>
    <n v="3313"/>
    <n v="3460"/>
    <n v="3529"/>
    <n v="3646"/>
    <n v="3674"/>
    <n v="3679"/>
    <n v="3698"/>
    <n v="3743"/>
    <n v="3831"/>
    <n v="3871"/>
    <n v="3925"/>
    <n v="3992"/>
    <n v="3998"/>
    <n v="4029"/>
    <n v="4125"/>
    <n v="4220"/>
    <n v="4266"/>
    <n v="4350"/>
    <n v="4395"/>
    <n v="4395"/>
    <n v="4403"/>
    <n v="4468"/>
    <n v="4542"/>
    <n v="4562"/>
    <n v="4639"/>
    <n v="4656"/>
    <n v="4659"/>
    <n v="4694"/>
    <n v="4717"/>
    <n v="4795"/>
    <n v="4814"/>
    <n v="4854"/>
    <n v="4874"/>
    <n v="4874"/>
    <n v="4891"/>
    <n v="4939"/>
    <n v="5041"/>
    <n v="5053"/>
    <n v="5105"/>
    <n v="5109"/>
    <n v="5111"/>
    <n v="5122"/>
    <n v="5161"/>
    <n v="5209"/>
    <n v="5230"/>
    <n v="5280"/>
    <n v="5280"/>
    <n v="5280"/>
    <n v="5310"/>
    <n v="5333"/>
    <n v="5370"/>
    <n v="5411"/>
    <n v="5420"/>
    <n v="5420"/>
    <n v="5420"/>
    <n v="5433"/>
    <n v="5447"/>
    <n v="5482"/>
    <n v="5500"/>
    <n v="5526"/>
    <n v="5526"/>
    <n v="5526"/>
    <n v="5536"/>
    <n v="5545"/>
    <n v="5572"/>
    <n v="5593"/>
    <n v="5619"/>
    <n v="5619"/>
    <n v="5619"/>
    <n v="5639"/>
    <n v="5646"/>
    <n v="5667"/>
    <n v="5676"/>
    <n v="5697"/>
    <n v="5697"/>
    <n v="5697"/>
    <n v="5700"/>
    <n v="5702"/>
    <n v="5730"/>
    <n v="5739"/>
    <n v="5743"/>
    <n v="5743"/>
    <n v="5743"/>
    <n v="5744"/>
    <n v="5747"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11"/>
    <n v="13"/>
    <n v="14"/>
    <n v="14"/>
    <n v="27"/>
    <n v="28"/>
    <n v="41"/>
    <n v="54"/>
    <n v="75"/>
    <n v="98"/>
    <n v="120"/>
    <n v="122"/>
    <n v="153"/>
    <n v="191"/>
    <n v="231"/>
    <n v="264"/>
    <n v="300"/>
    <n v="359"/>
    <n v="433"/>
    <n v="488"/>
    <n v="536"/>
    <n v="591"/>
    <n v="666"/>
    <n v="715"/>
    <n v="765"/>
    <n v="821"/>
    <n v="895"/>
    <n v="948"/>
    <n v="1002"/>
    <n v="1036"/>
    <n v="1106"/>
    <n v="1138"/>
    <n v="1174"/>
    <n v="1239"/>
    <n v="1281"/>
    <n v="1327"/>
    <n v="1368"/>
    <n v="1393"/>
    <n v="1429"/>
    <n v="1478"/>
    <n v="1509"/>
    <n v="1549"/>
    <n v="1589"/>
    <n v="1599"/>
    <n v="1610"/>
    <n v="1665"/>
    <n v="1699"/>
    <n v="1716"/>
    <n v="1737"/>
    <n v="1754"/>
    <n v="1762"/>
    <n v="1762"/>
    <n v="1784"/>
    <n v="1795"/>
    <n v="1805"/>
    <n v="1810"/>
    <n v="1823"/>
    <n v="1830"/>
    <n v="1833"/>
    <n v="1845"/>
    <n v="1867"/>
    <n v="1870"/>
    <n v="1872"/>
    <n v="1878"/>
    <n v="1879"/>
    <n v="1881"/>
    <n v="1886"/>
    <n v="1891"/>
    <n v="1892"/>
    <n v="1898"/>
    <n v="1903"/>
    <n v="1905"/>
    <n v="1906"/>
    <n v="1913"/>
    <n v="1915"/>
    <n v="1917"/>
    <n v="1919"/>
    <n v="1919"/>
    <n v="1919"/>
    <n v="1920"/>
    <n v="1920"/>
    <n v="1920"/>
    <n v="1921"/>
    <n v="1921"/>
    <n v="1921"/>
    <n v="1921"/>
    <n v="1921"/>
    <n v="1923"/>
    <n v="1934"/>
    <n v="1936"/>
    <n v="1937"/>
    <n v="1938"/>
    <n v="1938"/>
    <n v="1938"/>
    <n v="1939"/>
    <n v="1954"/>
    <n v="1956"/>
    <n v="1956"/>
    <n v="1956"/>
    <n v="1956"/>
    <n v="1956"/>
    <n v="1956"/>
    <n v="1956"/>
    <n v="1958"/>
    <n v="1958"/>
    <n v="1962"/>
    <n v="1962"/>
    <n v="1962"/>
    <n v="1962"/>
    <n v="1963"/>
    <n v="1965"/>
    <n v="1965"/>
    <n v="1965"/>
    <n v="1965"/>
    <n v="1965"/>
    <n v="1965"/>
    <n v="1966"/>
    <n v="1966"/>
    <n v="1966"/>
    <n v="1966"/>
    <n v="1968"/>
    <n v="1968"/>
    <n v="1968"/>
    <n v="1968"/>
    <n v="1968"/>
    <n v="1969"/>
    <n v="1969"/>
    <n v="1969"/>
    <n v="1969"/>
    <n v="1971"/>
    <n v="1972"/>
    <n v="1972"/>
    <n v="1975"/>
    <n v="1977"/>
    <n v="1977"/>
    <n v="1977"/>
    <n v="1978"/>
    <n v="1978"/>
    <n v="1979"/>
    <n v="1980"/>
    <n v="1981"/>
    <n v="1981"/>
    <n v="1981"/>
    <n v="1981"/>
    <n v="1981"/>
  </r>
  <r>
    <s v="Asia"/>
    <x v="145"/>
    <n v="23.7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4"/>
    <n v="4"/>
    <n v="5"/>
    <n v="5"/>
    <n v="7"/>
    <n v="10"/>
    <n v="10"/>
    <n v="10"/>
    <n v="10"/>
    <n v="10"/>
    <n v="10"/>
    <n v="10"/>
    <n v="10"/>
    <n v="10"/>
    <n v="16"/>
    <n v="16"/>
    <n v="16"/>
    <n v="16"/>
    <n v="16"/>
    <n v="16"/>
    <n v="16"/>
    <n v="16"/>
    <n v="16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</r>
  <r>
    <s v="Asia"/>
    <x v="147"/>
    <n v="15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6"/>
    <n v="7"/>
    <n v="9"/>
    <n v="10"/>
    <n v="12"/>
    <n v="15"/>
    <n v="19"/>
    <n v="20"/>
    <n v="23"/>
    <n v="26"/>
    <n v="27"/>
    <n v="30"/>
    <n v="32"/>
    <n v="33"/>
    <n v="35"/>
    <n v="38"/>
    <n v="40"/>
    <n v="41"/>
    <n v="43"/>
    <n v="46"/>
    <n v="47"/>
    <n v="47"/>
    <n v="47"/>
    <n v="47"/>
    <n v="48"/>
    <n v="49"/>
    <n v="50"/>
    <n v="51"/>
    <n v="51"/>
    <n v="51"/>
    <n v="52"/>
    <n v="54"/>
    <n v="54"/>
    <n v="54"/>
    <n v="54"/>
    <n v="54"/>
    <n v="54"/>
    <n v="54"/>
    <n v="54"/>
    <n v="55"/>
    <n v="55"/>
    <n v="55"/>
    <n v="56"/>
    <n v="56"/>
    <n v="56"/>
    <n v="56"/>
    <n v="56"/>
    <n v="56"/>
    <n v="56"/>
    <n v="56"/>
    <n v="56"/>
    <n v="56"/>
    <n v="56"/>
    <n v="56"/>
    <n v="56"/>
    <n v="56"/>
    <n v="56"/>
    <n v="56"/>
    <n v="57"/>
    <n v="57"/>
    <n v="57"/>
    <n v="57"/>
    <n v="57"/>
    <n v="57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6"/>
    <n v="6"/>
    <n v="6"/>
    <n v="6"/>
    <n v="6"/>
    <n v="7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7"/>
    <n v="17"/>
    <n v="18"/>
    <n v="18"/>
    <n v="18"/>
    <n v="18"/>
    <n v="18"/>
    <n v="19"/>
    <n v="19"/>
    <n v="19"/>
    <n v="19"/>
    <n v="19"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8"/>
    <n v="8"/>
    <n v="10"/>
    <n v="12"/>
    <n v="14"/>
    <n v="18"/>
    <n v="18"/>
    <n v="22"/>
    <n v="22"/>
    <n v="23"/>
    <n v="24"/>
    <n v="25"/>
    <n v="25"/>
    <n v="28"/>
    <n v="31"/>
    <n v="34"/>
    <n v="34"/>
    <n v="35"/>
    <n v="37"/>
    <n v="37"/>
    <n v="37"/>
    <n v="38"/>
    <n v="38"/>
    <n v="38"/>
    <n v="38"/>
    <n v="38"/>
    <n v="38"/>
    <n v="38"/>
    <n v="38"/>
    <n v="39"/>
    <n v="40"/>
    <n v="40"/>
    <n v="41"/>
    <n v="41"/>
    <n v="42"/>
    <n v="42"/>
    <n v="43"/>
    <n v="43"/>
    <n v="43"/>
    <n v="44"/>
    <n v="45"/>
    <n v="45"/>
    <n v="45"/>
    <n v="45"/>
    <n v="45"/>
    <n v="45"/>
    <n v="45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n v="51"/>
    <n v="51"/>
    <n v="51"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9"/>
    <n v="30"/>
    <n v="37"/>
    <n v="44"/>
    <n v="59"/>
    <n v="75"/>
    <n v="92"/>
    <n v="108"/>
    <n v="131"/>
    <n v="168"/>
    <n v="214"/>
    <n v="277"/>
    <n v="356"/>
    <n v="425"/>
    <n v="501"/>
    <n v="574"/>
    <n v="649"/>
    <n v="725"/>
    <n v="812"/>
    <n v="908"/>
    <n v="1006"/>
    <n v="1101"/>
    <n v="1198"/>
    <n v="1296"/>
    <n v="1403"/>
    <n v="1518"/>
    <n v="1643"/>
    <n v="1769"/>
    <n v="1890"/>
    <n v="2017"/>
    <n v="2140"/>
    <n v="2259"/>
    <n v="2376"/>
    <n v="2491"/>
    <n v="2600"/>
    <n v="2706"/>
    <n v="2805"/>
    <n v="2900"/>
    <n v="2992"/>
    <n v="3081"/>
    <n v="3174"/>
    <n v="3258"/>
    <n v="3336"/>
    <n v="3397"/>
    <n v="3461"/>
    <n v="3520"/>
    <n v="3584"/>
    <n v="3641"/>
    <n v="3689"/>
    <n v="3739"/>
    <n v="3786"/>
    <n v="3841"/>
    <n v="3894"/>
    <n v="3952"/>
    <n v="4007"/>
    <n v="4055"/>
    <n v="4096"/>
    <n v="4140"/>
    <n v="4171"/>
    <n v="4199"/>
    <n v="4222"/>
    <n v="4249"/>
    <n v="4276"/>
    <n v="4308"/>
    <n v="4340"/>
    <n v="4369"/>
    <n v="4397"/>
    <n v="4431"/>
    <n v="4461"/>
    <n v="4489"/>
    <n v="4515"/>
    <n v="4540"/>
    <n v="4563"/>
    <n v="4585"/>
    <n v="4609"/>
    <n v="4630"/>
    <n v="4648"/>
    <n v="4669"/>
    <n v="4692"/>
    <n v="4711"/>
    <n v="4729"/>
    <n v="4746"/>
    <n v="4763"/>
    <n v="4778"/>
    <n v="4792"/>
    <n v="4807"/>
    <n v="4825"/>
    <n v="4842"/>
    <n v="4861"/>
    <n v="4882"/>
    <n v="4905"/>
    <n v="4927"/>
    <n v="4950"/>
    <n v="4974"/>
    <n v="5001"/>
    <n v="5025"/>
    <n v="5046"/>
    <n v="5065"/>
    <n v="5082"/>
    <n v="5097"/>
    <n v="5115"/>
    <n v="5131"/>
    <n v="5150"/>
    <n v="5167"/>
    <n v="5186"/>
    <n v="5206"/>
    <n v="5225"/>
    <n v="5241"/>
    <n v="5260"/>
    <n v="5282"/>
    <n v="5300"/>
    <n v="5323"/>
    <n v="5344"/>
    <n v="5363"/>
    <n v="5382"/>
    <n v="5402"/>
    <n v="5419"/>
    <n v="5440"/>
    <n v="5458"/>
    <n v="5475"/>
    <n v="5491"/>
    <n v="5508"/>
    <n v="5526"/>
    <n v="5545"/>
    <n v="5563"/>
    <n v="5580"/>
    <n v="5596"/>
    <n v="5613"/>
    <n v="5630"/>
    <n v="5645"/>
    <n v="5659"/>
    <n v="5674"/>
    <n v="5691"/>
    <n v="5710"/>
    <n v="5728"/>
    <n v="5747"/>
    <n v="5765"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5"/>
    <n v="5"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5"/>
    <n v="5"/>
    <n v="5"/>
    <n v="9"/>
    <n v="10"/>
    <n v="13"/>
    <n v="17"/>
    <n v="20"/>
    <n v="22"/>
    <n v="27"/>
    <n v="32"/>
    <n v="37"/>
    <n v="38"/>
    <n v="45"/>
    <n v="52"/>
    <n v="57"/>
    <n v="69"/>
    <n v="73"/>
    <n v="83"/>
    <n v="93"/>
    <n v="98"/>
    <n v="108"/>
    <n v="116"/>
    <n v="125"/>
    <n v="133"/>
    <n v="141"/>
    <n v="151"/>
    <n v="161"/>
    <n v="174"/>
    <n v="187"/>
    <n v="201"/>
    <n v="201"/>
    <n v="209"/>
    <n v="220"/>
    <n v="239"/>
    <n v="250"/>
    <n v="261"/>
    <n v="272"/>
    <n v="279"/>
    <n v="288"/>
    <n v="303"/>
    <n v="316"/>
    <n v="327"/>
    <n v="340"/>
    <n v="361"/>
    <n v="376"/>
    <n v="391"/>
    <n v="408"/>
    <n v="425"/>
    <n v="439"/>
    <n v="456"/>
    <n v="476"/>
    <n v="497"/>
    <n v="514"/>
    <n v="535"/>
    <n v="548"/>
    <n v="564"/>
    <n v="579"/>
    <n v="588"/>
    <n v="605"/>
    <n v="617"/>
    <n v="623"/>
    <n v="644"/>
    <n v="658"/>
    <n v="669"/>
    <n v="679"/>
    <n v="696"/>
    <n v="708"/>
    <n v="724"/>
    <n v="733"/>
    <n v="742"/>
    <n v="755"/>
    <n v="770"/>
    <n v="785"/>
    <n v="796"/>
    <n v="805"/>
    <n v="818"/>
    <n v="841"/>
    <n v="864"/>
    <n v="880"/>
    <n v="890"/>
    <n v="899"/>
    <n v="911"/>
    <n v="922"/>
    <n v="953"/>
    <n v="976"/>
    <n v="995"/>
    <n v="1004"/>
    <n v="1012"/>
    <n v="1022"/>
    <n v="1045"/>
    <n v="1061"/>
    <n v="1078"/>
    <n v="1097"/>
    <n v="1121"/>
    <n v="1142"/>
    <n v="1161"/>
    <n v="1173"/>
    <n v="1188"/>
    <n v="1200"/>
    <n v="1227"/>
    <n v="1243"/>
    <n v="1265"/>
    <n v="1278"/>
    <n v="1299"/>
    <n v="1323"/>
    <n v="1344"/>
    <n v="1362"/>
    <n v="1389"/>
    <n v="1400"/>
    <n v="1415"/>
    <n v="1429"/>
    <n v="1444"/>
    <n v="1462"/>
    <n v="1473"/>
    <n v="1496"/>
    <n v="1504"/>
    <n v="1517"/>
    <n v="1537"/>
    <n v="1553"/>
    <n v="1570"/>
    <n v="1591"/>
    <n v="1610"/>
    <n v="1625"/>
    <n v="1636"/>
    <n v="1650"/>
    <n v="1673"/>
    <n v="1697"/>
    <n v="1717"/>
    <n v="1733"/>
    <n v="1749"/>
    <n v="1762"/>
    <n v="1788"/>
  </r>
  <r>
    <s v="Asia"/>
    <x v="154"/>
    <n v="24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5"/>
    <n v="6"/>
    <n v="8"/>
    <n v="8"/>
    <n v="9"/>
    <n v="10"/>
    <n v="10"/>
    <n v="11"/>
    <n v="12"/>
    <n v="12"/>
    <n v="14"/>
    <n v="16"/>
    <n v="20"/>
    <n v="22"/>
    <n v="25"/>
    <n v="28"/>
    <n v="33"/>
    <n v="35"/>
    <n v="37"/>
    <n v="37"/>
    <n v="41"/>
    <n v="43"/>
    <n v="46"/>
    <n v="52"/>
    <n v="56"/>
    <n v="64"/>
    <n v="71"/>
    <n v="76"/>
    <n v="82"/>
    <n v="89"/>
    <n v="98"/>
    <n v="105"/>
    <n v="111"/>
    <n v="119"/>
    <n v="126"/>
    <n v="137"/>
    <n v="146"/>
    <n v="157"/>
    <n v="165"/>
    <n v="174"/>
    <n v="185"/>
    <n v="198"/>
    <n v="201"/>
    <n v="203"/>
    <n v="206"/>
    <n v="208"/>
    <n v="210"/>
    <n v="214"/>
    <n v="220"/>
    <n v="224"/>
    <n v="227"/>
    <n v="233"/>
    <n v="237"/>
    <n v="241"/>
    <n v="244"/>
    <n v="245"/>
    <n v="248"/>
    <n v="253"/>
    <n v="255"/>
    <n v="258"/>
    <n v="260"/>
    <n v="262"/>
    <n v="264"/>
    <n v="266"/>
    <n v="269"/>
    <n v="270"/>
    <n v="273"/>
    <n v="274"/>
    <n v="275"/>
    <n v="276"/>
    <n v="281"/>
    <n v="283"/>
    <n v="284"/>
    <n v="286"/>
    <n v="287"/>
    <n v="288"/>
    <n v="289"/>
    <n v="291"/>
    <n v="293"/>
    <n v="295"/>
    <n v="298"/>
    <n v="300"/>
    <n v="301"/>
    <n v="302"/>
    <n v="303"/>
    <n v="305"/>
    <n v="307"/>
    <n v="308"/>
    <n v="310"/>
    <n v="311"/>
    <n v="313"/>
    <n v="314"/>
    <n v="315"/>
    <n v="316"/>
    <n v="317"/>
    <n v="318"/>
    <n v="321"/>
    <n v="323"/>
    <n v="324"/>
    <n v="326"/>
    <n v="327"/>
    <n v="328"/>
    <n v="330"/>
    <n v="331"/>
    <n v="333"/>
    <n v="334"/>
    <n v="335"/>
    <n v="335"/>
    <n v="335"/>
    <n v="337"/>
    <n v="338"/>
    <n v="339"/>
    <n v="340"/>
    <n v="341"/>
    <n v="342"/>
    <n v="342"/>
    <n v="343"/>
    <n v="343"/>
    <n v="344"/>
    <n v="345"/>
    <n v="347"/>
    <n v="347"/>
    <n v="349"/>
    <n v="351"/>
    <n v="351"/>
    <n v="351"/>
    <n v="351"/>
    <n v="351"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5"/>
    <n v="6"/>
    <n v="7"/>
    <n v="7"/>
    <n v="8"/>
    <n v="8"/>
    <n v="9"/>
    <n v="9"/>
    <n v="9"/>
    <n v="9"/>
    <n v="13"/>
    <n v="15"/>
    <n v="19"/>
    <n v="20"/>
    <n v="21"/>
    <n v="21"/>
    <n v="24"/>
    <n v="24"/>
    <n v="28"/>
    <n v="29"/>
    <n v="34"/>
    <n v="35"/>
    <n v="35"/>
    <n v="35"/>
    <n v="36"/>
    <n v="38"/>
    <n v="40"/>
    <n v="41"/>
    <n v="41"/>
    <n v="41"/>
    <n v="41"/>
    <n v="40"/>
    <n v="40"/>
    <n v="40"/>
    <n v="41"/>
    <n v="41"/>
    <n v="41"/>
    <n v="41"/>
    <n v="42"/>
    <n v="43"/>
    <n v="43"/>
    <n v="43"/>
    <n v="43"/>
    <n v="43"/>
    <n v="43"/>
    <n v="44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8"/>
    <n v="48"/>
    <n v="48"/>
    <n v="48"/>
    <n v="48"/>
    <n v="48"/>
    <n v="48"/>
    <n v="48"/>
    <n v="48"/>
    <n v="48"/>
    <n v="48"/>
    <n v="48"/>
    <n v="48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4"/>
    <n v="4"/>
    <n v="6"/>
    <n v="6"/>
    <n v="9"/>
    <n v="9"/>
    <n v="15"/>
    <n v="16"/>
    <n v="18"/>
    <n v="18"/>
    <n v="18"/>
    <n v="20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s v="Europe"/>
    <x v="155"/>
    <n v="55.378100000000003"/>
    <n v="-3.4359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7"/>
    <n v="7"/>
    <n v="9"/>
    <n v="10"/>
    <n v="28"/>
    <n v="43"/>
    <n v="65"/>
    <n v="81"/>
    <n v="115"/>
    <n v="158"/>
    <n v="194"/>
    <n v="250"/>
    <n v="285"/>
    <n v="359"/>
    <n v="508"/>
    <n v="695"/>
    <n v="878"/>
    <n v="1162"/>
    <n v="1456"/>
    <n v="1670"/>
    <n v="2044"/>
    <n v="2426"/>
    <n v="3096"/>
    <n v="3748"/>
    <n v="4462"/>
    <n v="5222"/>
    <n v="5866"/>
    <n v="6434"/>
    <n v="7472"/>
    <n v="8506"/>
    <n v="9616"/>
    <n v="10768"/>
    <n v="11608"/>
    <n v="12294"/>
    <n v="13038"/>
    <n v="14085"/>
    <n v="14927"/>
    <n v="15956"/>
    <n v="16892"/>
    <n v="18007"/>
    <n v="18505"/>
    <n v="19064"/>
    <n v="20237"/>
    <n v="21074"/>
    <n v="21801"/>
    <n v="22807"/>
    <n v="23650"/>
    <n v="24070"/>
    <n v="24408"/>
    <n v="25319"/>
    <n v="26114"/>
    <n v="26788"/>
    <n v="27528"/>
    <n v="28149"/>
    <n v="28464"/>
    <n v="28752"/>
    <n v="29446"/>
    <n v="30098"/>
    <n v="30638"/>
    <n v="31265"/>
    <n v="31610"/>
    <n v="31879"/>
    <n v="32090"/>
    <n v="32720"/>
    <n v="33216"/>
    <n v="33644"/>
    <n v="34028"/>
    <n v="34508"/>
    <n v="34678"/>
    <n v="34838"/>
    <n v="35386"/>
    <n v="35755"/>
    <n v="36093"/>
    <n v="36451"/>
    <n v="36734"/>
    <n v="37175"/>
    <n v="37297"/>
    <n v="37433"/>
    <n v="37876"/>
    <n v="38292"/>
    <n v="38665"/>
    <n v="38895"/>
    <n v="39010"/>
    <n v="39121"/>
    <n v="39447"/>
    <n v="39812"/>
    <n v="39989"/>
    <n v="40347"/>
    <n v="40554"/>
    <n v="40631"/>
    <n v="40686"/>
    <n v="40975"/>
    <n v="41225"/>
    <n v="41377"/>
    <n v="41581"/>
    <n v="41764"/>
    <n v="41800"/>
    <n v="41838"/>
    <n v="42074"/>
    <n v="42258"/>
    <n v="42395"/>
    <n v="42568"/>
    <n v="42698"/>
    <n v="42741"/>
    <n v="42756"/>
    <n v="42927"/>
    <n v="43081"/>
    <n v="43230"/>
    <n v="43414"/>
    <n v="43514"/>
    <n v="43550"/>
    <n v="43575"/>
    <n v="43730"/>
    <n v="43906"/>
    <n v="43995"/>
    <n v="44131"/>
    <n v="44198"/>
    <n v="44220"/>
    <n v="44236"/>
    <n v="44391"/>
    <n v="44517"/>
    <n v="44602"/>
    <n v="44650"/>
    <n v="44798"/>
    <n v="44819"/>
    <n v="44830"/>
    <n v="44968"/>
    <n v="45053"/>
    <n v="45119"/>
    <n v="45233"/>
    <n v="45273"/>
    <n v="45300"/>
    <n v="45312"/>
    <n v="45422"/>
    <n v="45501"/>
    <n v="45554"/>
    <n v="45677"/>
    <n v="45738"/>
    <n v="45752"/>
    <n v="45759"/>
    <n v="45878"/>
    <n v="45961"/>
    <n v="45999"/>
    <n v="46119"/>
    <n v="46193"/>
    <n v="46201"/>
    <n v="46210"/>
    <n v="46210"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6"/>
    <n v="7"/>
    <n v="7"/>
    <n v="7"/>
    <n v="7"/>
    <n v="7"/>
    <n v="7"/>
    <n v="8"/>
    <n v="8"/>
    <n v="9"/>
    <n v="9"/>
    <n v="9"/>
    <n v="9"/>
    <n v="10"/>
    <n v="10"/>
    <n v="12"/>
    <n v="12"/>
    <n v="12"/>
    <n v="12"/>
    <n v="14"/>
    <n v="15"/>
    <n v="15"/>
    <n v="15"/>
    <n v="15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5"/>
    <n v="26"/>
    <n v="26"/>
    <n v="26"/>
    <n v="26"/>
    <n v="27"/>
    <n v="27"/>
    <n v="27"/>
    <n v="28"/>
    <n v="28"/>
    <n v="28"/>
    <n v="28"/>
    <n v="28"/>
    <n v="29"/>
    <n v="29"/>
    <n v="29"/>
    <n v="29"/>
    <n v="29"/>
    <n v="30"/>
    <n v="31"/>
    <n v="31"/>
    <n v="31"/>
    <n v="31"/>
    <n v="32"/>
    <n v="32"/>
    <n v="33"/>
    <n v="33"/>
    <n v="33"/>
    <n v="33"/>
    <n v="34"/>
    <n v="34"/>
    <n v="34"/>
    <n v="34"/>
    <n v="34"/>
    <n v="35"/>
    <n v="35"/>
    <n v="35"/>
    <n v="35"/>
    <n v="35"/>
    <n v="35"/>
    <n v="36"/>
    <n v="36"/>
    <n v="37"/>
  </r>
  <r>
    <s v="NorthAmerica"/>
    <x v="157"/>
    <n v="37.090200000000003"/>
    <n v="-95.7129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2"/>
    <n v="28"/>
    <n v="33"/>
    <n v="43"/>
    <n v="52"/>
    <n v="58"/>
    <n v="70"/>
    <n v="97"/>
    <n v="131"/>
    <n v="188"/>
    <n v="265"/>
    <n v="362"/>
    <n v="456"/>
    <n v="601"/>
    <n v="784"/>
    <n v="1021"/>
    <n v="1333"/>
    <n v="1746"/>
    <n v="2300"/>
    <n v="2934"/>
    <n v="3561"/>
    <n v="4381"/>
    <n v="5605"/>
    <n v="6846"/>
    <n v="8432"/>
    <n v="9747"/>
    <n v="11031"/>
    <n v="12470"/>
    <n v="14138"/>
    <n v="16447"/>
    <n v="18563"/>
    <n v="20638"/>
    <n v="22731"/>
    <n v="24777"/>
    <n v="26548"/>
    <n v="28376"/>
    <n v="30780"/>
    <n v="33329"/>
    <n v="35442"/>
    <n v="38056"/>
    <n v="40442"/>
    <n v="41671"/>
    <n v="43466"/>
    <n v="45923"/>
    <n v="48312"/>
    <n v="50749"/>
    <n v="52867"/>
    <n v="54517"/>
    <n v="55810"/>
    <n v="57235"/>
    <n v="59454"/>
    <n v="61960"/>
    <n v="64256"/>
    <n v="66125"/>
    <n v="67681"/>
    <n v="68777"/>
    <n v="70086"/>
    <n v="72393"/>
    <n v="74851"/>
    <n v="76770"/>
    <n v="78497"/>
    <n v="79976"/>
    <n v="80855"/>
    <n v="81868"/>
    <n v="83483"/>
    <n v="85234"/>
    <n v="87008"/>
    <n v="88669"/>
    <n v="89892"/>
    <n v="90644"/>
    <n v="91414"/>
    <n v="92965"/>
    <n v="94533"/>
    <n v="95756"/>
    <n v="97025"/>
    <n v="98146"/>
    <n v="98754"/>
    <n v="99267"/>
    <n v="99952"/>
    <n v="101461"/>
    <n v="102643"/>
    <n v="103809"/>
    <n v="104778"/>
    <n v="105364"/>
    <n v="106136"/>
    <n v="107169"/>
    <n v="108159"/>
    <n v="109168"/>
    <n v="110138"/>
    <n v="110818"/>
    <n v="111269"/>
    <n v="111774"/>
    <n v="112714"/>
    <n v="113631"/>
    <n v="114512"/>
    <n v="115334"/>
    <n v="116084"/>
    <n v="116382"/>
    <n v="116773"/>
    <n v="117612"/>
    <n v="118363"/>
    <n v="119067"/>
    <n v="119739"/>
    <n v="120349"/>
    <n v="120604"/>
    <n v="121010"/>
    <n v="121847"/>
    <n v="122604"/>
    <n v="125026"/>
    <n v="125631"/>
    <n v="126120"/>
    <n v="126361"/>
    <n v="126711"/>
    <n v="127432"/>
    <n v="128105"/>
    <n v="128803"/>
    <n v="129442"/>
    <n v="129689"/>
    <n v="129960"/>
    <n v="130285"/>
    <n v="131480"/>
    <n v="132300"/>
    <n v="133290"/>
    <n v="134101"/>
    <n v="134777"/>
    <n v="135205"/>
    <n v="135566"/>
    <n v="136466"/>
    <n v="137415"/>
    <n v="138358"/>
    <n v="139266"/>
    <n v="140119"/>
    <n v="140534"/>
    <n v="141025"/>
    <n v="142121"/>
    <n v="143316"/>
    <n v="144430"/>
    <n v="145560"/>
    <n v="146465"/>
    <n v="146935"/>
    <n v="148012"/>
    <n v="149374"/>
    <n v="150822"/>
    <n v="152055"/>
    <n v="153315"/>
    <n v="154448"/>
    <n v="154862"/>
    <n v="155402"/>
    <n v="156801"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6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4"/>
    <n v="14"/>
    <n v="15"/>
    <n v="15"/>
    <n v="15"/>
    <n v="16"/>
    <n v="16"/>
    <n v="16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2"/>
    <n v="23"/>
    <n v="26"/>
    <n v="26"/>
    <n v="27"/>
    <n v="29"/>
    <n v="31"/>
    <n v="34"/>
    <n v="37"/>
    <n v="41"/>
    <n v="45"/>
    <n v="51"/>
    <n v="54"/>
    <n v="57"/>
    <n v="60"/>
    <n v="64"/>
    <n v="67"/>
    <n v="71"/>
    <n v="75"/>
    <n v="79"/>
    <n v="83"/>
    <n v="87"/>
    <n v="90"/>
    <n v="95"/>
    <n v="98"/>
    <n v="103"/>
    <n v="106"/>
    <n v="111"/>
    <n v="116"/>
    <n v="121"/>
    <n v="124"/>
    <n v="131"/>
    <n v="136"/>
    <n v="141"/>
    <n v="147"/>
    <n v="151"/>
    <n v="157"/>
    <n v="165"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5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6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4"/>
    <n v="14"/>
    <n v="14"/>
    <n v="17"/>
    <n v="18"/>
    <n v="20"/>
    <n v="20"/>
    <n v="20"/>
    <n v="22"/>
    <n v="22"/>
    <n v="22"/>
    <n v="23"/>
    <n v="23"/>
    <n v="23"/>
    <n v="23"/>
    <n v="24"/>
    <n v="25"/>
    <n v="26"/>
    <n v="27"/>
    <n v="28"/>
    <n v="28"/>
    <n v="30"/>
    <n v="33"/>
    <n v="33"/>
    <n v="35"/>
    <n v="35"/>
    <n v="38"/>
    <n v="39"/>
    <n v="41"/>
    <n v="42"/>
    <n v="44"/>
    <n v="48"/>
    <n v="51"/>
    <n v="54"/>
    <n v="57"/>
    <n v="59"/>
    <n v="62"/>
    <n v="65"/>
    <n v="68"/>
    <n v="71"/>
    <n v="75"/>
    <n v="80"/>
    <n v="83"/>
    <n v="85"/>
    <n v="89"/>
    <n v="93"/>
    <n v="96"/>
    <n v="100"/>
    <n v="104"/>
    <n v="107"/>
    <n v="110"/>
    <n v="112"/>
    <n v="116"/>
    <n v="120"/>
    <n v="124"/>
    <n v="129"/>
    <n v="134"/>
    <n v="138"/>
    <n v="142"/>
    <n v="146"/>
    <n v="151"/>
    <n v="156"/>
    <n v="158"/>
    <n v="164"/>
    <n v="169"/>
    <n v="174"/>
    <n v="180"/>
    <n v="187"/>
  </r>
  <r>
    <s v="Asia"/>
    <x v="160"/>
    <n v="16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7"/>
    <n v="8"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1"/>
    <n v="11"/>
    <n v="11"/>
    <n v="11"/>
    <n v="11"/>
    <n v="11"/>
    <n v="11"/>
    <n v="11"/>
    <n v="11"/>
    <n v="18"/>
    <n v="18"/>
    <n v="18"/>
    <n v="21"/>
    <n v="21"/>
    <n v="22"/>
    <n v="22"/>
    <n v="24"/>
    <n v="30"/>
    <n v="30"/>
    <n v="30"/>
    <n v="30"/>
    <n v="30"/>
    <n v="30"/>
    <n v="42"/>
    <n v="42"/>
    <n v="42"/>
    <n v="42"/>
    <n v="42"/>
    <n v="42"/>
    <n v="42"/>
    <n v="42"/>
    <n v="42"/>
    <n v="42"/>
    <n v="109"/>
    <n v="120"/>
    <n v="120"/>
    <n v="128"/>
    <n v="128"/>
    <n v="128"/>
    <n v="134"/>
    <n v="136"/>
    <n v="139"/>
    <n v="139"/>
    <n v="140"/>
    <n v="142"/>
    <n v="146"/>
    <n v="149"/>
    <n v="151"/>
    <n v="165"/>
    <n v="170"/>
    <n v="171"/>
    <n v="173"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n v="7"/>
    <n v="7"/>
    <n v="8"/>
    <n v="8"/>
    <n v="9"/>
    <n v="9"/>
    <n v="9"/>
    <n v="9"/>
    <n v="13"/>
    <n v="18"/>
    <n v="18"/>
    <n v="19"/>
    <n v="20"/>
    <n v="20"/>
    <n v="23"/>
    <n v="24"/>
    <n v="25"/>
    <n v="25"/>
    <n v="26"/>
    <n v="26"/>
    <n v="26"/>
    <n v="28"/>
    <n v="32"/>
    <n v="34"/>
    <n v="34"/>
    <n v="36"/>
    <n v="40"/>
    <n v="41"/>
    <n v="53"/>
    <n v="67"/>
    <n v="69"/>
    <n v="70"/>
    <n v="80"/>
    <n v="81"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2"/>
    <n v="13"/>
    <n v="14"/>
    <n v="15"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3"/>
    <n v="14"/>
    <n v="14"/>
    <n v="14"/>
    <n v="14"/>
    <n v="16"/>
    <n v="16"/>
    <n v="16"/>
    <n v="19"/>
    <n v="21"/>
    <n v="22"/>
    <n v="22"/>
    <n v="25"/>
    <n v="25"/>
    <n v="25"/>
    <n v="29"/>
    <n v="31"/>
    <n v="32"/>
    <n v="35"/>
    <n v="35"/>
    <n v="36"/>
    <n v="38"/>
    <n v="40"/>
    <n v="40"/>
    <n v="40"/>
    <n v="41"/>
    <n v="43"/>
    <n v="43"/>
    <n v="44"/>
    <n v="46"/>
    <n v="46"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8"/>
    <n v="10"/>
    <n v="10"/>
    <n v="10"/>
    <n v="10"/>
    <n v="10"/>
    <n v="10"/>
    <n v="10"/>
    <n v="10"/>
    <n v="10"/>
    <n v="17"/>
    <n v="18"/>
    <n v="18"/>
    <n v="18"/>
    <n v="18"/>
    <n v="21"/>
    <n v="23"/>
    <n v="24"/>
    <n v="25"/>
    <n v="26"/>
    <n v="27"/>
    <n v="27"/>
    <n v="32"/>
    <n v="34"/>
    <n v="35"/>
    <n v="36"/>
    <n v="38"/>
    <n v="38"/>
    <n v="38"/>
    <n v="39"/>
    <n v="40"/>
    <n v="42"/>
    <n v="43"/>
    <n v="46"/>
    <n v="47"/>
    <n v="48"/>
    <n v="48"/>
    <n v="49"/>
    <n v="50"/>
    <n v="53"/>
    <n v="56"/>
    <n v="57"/>
    <n v="58"/>
    <n v="60"/>
    <n v="64"/>
    <n v="67"/>
    <n v="76"/>
    <n v="73"/>
    <n v="74"/>
    <n v="80"/>
    <n v="83"/>
    <n v="93"/>
    <n v="96"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8"/>
    <n v="8"/>
    <n v="9"/>
    <n v="11"/>
    <n v="13"/>
    <n v="16"/>
    <n v="17"/>
    <n v="18"/>
    <n v="20"/>
    <n v="24"/>
    <n v="27"/>
    <n v="33"/>
    <n v="36"/>
    <n v="39"/>
    <n v="44"/>
    <n v="44"/>
    <n v="51"/>
    <n v="53"/>
    <n v="59"/>
    <n v="62"/>
    <n v="63"/>
    <n v="64"/>
    <n v="66"/>
    <n v="67"/>
    <n v="70"/>
    <n v="75"/>
    <n v="76"/>
    <n v="78"/>
    <n v="79"/>
    <n v="80"/>
    <n v="81"/>
    <n v="82"/>
    <n v="83"/>
    <n v="84"/>
    <n v="84"/>
    <n v="86"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8"/>
    <n v="8"/>
    <n v="8"/>
    <n v="8"/>
    <n v="8"/>
    <n v="8"/>
    <n v="8"/>
    <n v="8"/>
    <n v="12"/>
    <n v="12"/>
    <n v="12"/>
    <n v="12"/>
    <n v="12"/>
    <n v="12"/>
    <n v="12"/>
    <n v="15"/>
    <n v="15"/>
    <n v="15"/>
    <n v="15"/>
    <n v="15"/>
    <n v="15"/>
    <n v="15"/>
    <n v="17"/>
    <n v="17"/>
    <n v="17"/>
    <n v="19"/>
    <n v="19"/>
    <n v="19"/>
    <n v="19"/>
    <n v="22"/>
    <n v="22"/>
    <n v="22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5"/>
    <n v="5"/>
    <n v="7"/>
    <n v="7"/>
    <n v="7"/>
    <n v="7"/>
    <n v="9"/>
    <n v="10"/>
    <n v="13"/>
    <n v="13"/>
    <n v="13"/>
    <n v="13"/>
    <n v="13"/>
    <n v="14"/>
    <n v="14"/>
    <n v="14"/>
    <n v="17"/>
    <n v="21"/>
    <n v="21"/>
    <n v="21"/>
    <n v="23"/>
    <n v="23"/>
    <n v="24"/>
    <n v="25"/>
    <n v="26"/>
    <n v="26"/>
    <n v="26"/>
    <n v="27"/>
    <n v="29"/>
    <n v="32"/>
    <n v="32"/>
    <n v="32"/>
    <n v="35"/>
    <n v="37"/>
    <n v="38"/>
    <n v="39"/>
    <n v="40"/>
    <n v="44"/>
    <n v="46"/>
    <n v="46"/>
    <n v="48"/>
    <n v="52"/>
    <n v="52"/>
    <n v="53"/>
    <n v="55"/>
    <n v="60"/>
    <n v="62"/>
    <n v="63"/>
    <n v="65"/>
    <n v="67"/>
    <n v="70"/>
    <n v="70"/>
    <n v="72"/>
    <n v="73"/>
    <n v="76"/>
    <n v="77"/>
    <n v="78"/>
    <n v="78"/>
    <n v="79"/>
    <n v="85"/>
    <n v="87"/>
    <n v="90"/>
    <n v="90"/>
    <n v="92"/>
    <n v="94"/>
    <n v="96"/>
    <n v="97"/>
    <n v="101"/>
    <n v="104"/>
    <n v="104"/>
    <n v="104"/>
    <n v="104"/>
    <n v="107"/>
    <n v="107"/>
    <n v="108"/>
    <n v="109"/>
    <n v="109"/>
    <n v="111"/>
    <n v="111"/>
    <n v="112"/>
    <n v="113"/>
    <n v="113"/>
    <n v="113"/>
    <n v="114"/>
    <n v="115"/>
    <n v="116"/>
    <n v="116"/>
    <n v="117"/>
    <n v="117"/>
    <n v="118"/>
    <n v="119"/>
    <n v="119"/>
    <n v="119"/>
    <n v="120"/>
    <n v="120"/>
    <n v="121"/>
    <n v="121"/>
    <n v="121"/>
    <n v="121"/>
    <n v="121"/>
    <n v="121"/>
    <n v="121"/>
    <n v="121"/>
    <n v="121"/>
    <n v="121"/>
    <n v="121"/>
    <n v="122"/>
    <n v="123"/>
    <n v="123"/>
    <n v="123"/>
    <n v="123"/>
    <n v="123"/>
    <n v="124"/>
    <n v="124"/>
    <n v="124"/>
    <n v="124"/>
    <n v="124"/>
    <n v="124"/>
    <n v="124"/>
    <n v="124"/>
    <n v="124"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5"/>
    <n v="6"/>
    <n v="7"/>
    <n v="7"/>
    <n v="7"/>
    <n v="7"/>
    <n v="8"/>
    <n v="8"/>
    <n v="9"/>
    <n v="11"/>
    <n v="12"/>
    <n v="12"/>
    <n v="12"/>
    <n v="15"/>
    <n v="18"/>
    <n v="18"/>
    <n v="19"/>
    <n v="19"/>
    <n v="20"/>
    <n v="21"/>
    <n v="22"/>
    <n v="22"/>
    <n v="22"/>
    <n v="22"/>
    <n v="22"/>
    <n v="22"/>
    <n v="22"/>
    <n v="26"/>
    <n v="26"/>
    <n v="26"/>
    <n v="27"/>
    <n v="28"/>
    <n v="28"/>
    <n v="28"/>
    <n v="28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2"/>
    <n v="33"/>
    <n v="33"/>
    <n v="34"/>
    <n v="34"/>
    <n v="34"/>
    <n v="34"/>
    <n v="35"/>
    <n v="36"/>
    <n v="37"/>
    <n v="38"/>
    <n v="40"/>
    <n v="42"/>
    <n v="44"/>
    <n v="48"/>
    <n v="49"/>
    <n v="49"/>
    <n v="51"/>
    <n v="54"/>
    <n v="55"/>
    <n v="58"/>
    <n v="66"/>
    <n v="75"/>
    <n v="79"/>
    <n v="82"/>
    <n v="86"/>
    <n v="94"/>
    <n v="97"/>
    <n v="101"/>
    <n v="102"/>
    <n v="108"/>
    <n v="112"/>
    <n v="118"/>
    <n v="124"/>
    <n v="130"/>
    <n v="135"/>
    <n v="139"/>
    <n v="144"/>
    <n v="150"/>
    <n v="158"/>
    <n v="164"/>
    <n v="169"/>
    <n v="177"/>
    <n v="185"/>
    <n v="192"/>
    <n v="196"/>
    <n v="212"/>
    <n v="212"/>
    <n v="212"/>
    <n v="249"/>
    <n v="256"/>
    <n v="296"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7"/>
    <n v="7"/>
    <n v="8"/>
    <n v="8"/>
    <n v="9"/>
    <n v="11"/>
    <n v="14"/>
    <n v="16"/>
    <n v="17"/>
    <n v="18"/>
    <n v="18"/>
    <n v="19"/>
    <n v="19"/>
    <n v="26"/>
    <n v="26"/>
    <n v="27"/>
    <n v="29"/>
    <n v="32"/>
    <n v="33"/>
    <n v="33"/>
    <n v="34"/>
    <n v="35"/>
    <n v="38"/>
    <n v="39"/>
    <n v="40"/>
    <n v="42"/>
    <n v="44"/>
    <n v="45"/>
    <n v="45"/>
    <n v="45"/>
    <n v="46"/>
    <n v="46"/>
    <n v="46"/>
    <n v="46"/>
    <n v="47"/>
    <n v="47"/>
    <n v="47"/>
    <n v="48"/>
    <n v="48"/>
    <n v="49"/>
    <n v="50"/>
    <n v="50"/>
    <n v="50"/>
    <n v="51"/>
    <n v="51"/>
    <n v="51"/>
    <n v="51"/>
    <n v="51"/>
    <n v="51"/>
    <n v="51"/>
    <n v="53"/>
    <n v="53"/>
    <n v="55"/>
    <n v="55"/>
    <n v="55"/>
    <n v="55"/>
    <n v="56"/>
    <n v="59"/>
    <n v="59"/>
    <n v="60"/>
    <n v="60"/>
    <n v="60"/>
    <n v="60"/>
    <n v="60"/>
    <n v="62"/>
    <n v="62"/>
    <n v="62"/>
    <n v="62"/>
    <n v="63"/>
    <n v="63"/>
    <n v="63"/>
    <n v="63"/>
    <n v="63"/>
    <n v="63"/>
    <n v="63"/>
    <n v="64"/>
    <n v="64"/>
    <n v="64"/>
    <n v="65"/>
    <n v="65"/>
    <n v="65"/>
    <n v="66"/>
    <n v="66"/>
    <n v="66"/>
    <n v="66"/>
    <n v="66"/>
    <n v="66"/>
    <n v="66"/>
    <n v="66"/>
    <n v="66"/>
    <n v="67"/>
    <n v="67"/>
    <n v="67"/>
    <n v="67"/>
    <n v="67"/>
    <n v="67"/>
    <n v="67"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8"/>
    <n v="8"/>
    <n v="8"/>
    <n v="11"/>
    <n v="11"/>
    <n v="11"/>
    <n v="11"/>
    <n v="12"/>
    <n v="13"/>
    <n v="13"/>
    <n v="13"/>
    <n v="13"/>
    <n v="14"/>
    <n v="16"/>
    <n v="16"/>
    <n v="16"/>
    <n v="17"/>
    <n v="17"/>
    <n v="19"/>
    <n v="19"/>
    <n v="24"/>
    <n v="25"/>
    <n v="31"/>
    <n v="33"/>
    <n v="38"/>
    <n v="39"/>
    <n v="40"/>
    <n v="43"/>
    <n v="51"/>
    <n v="55"/>
    <n v="55"/>
    <n v="59"/>
    <n v="62"/>
    <n v="64"/>
    <n v="76"/>
    <n v="76"/>
    <n v="87"/>
    <n v="87"/>
    <n v="99"/>
    <n v="99"/>
    <n v="103"/>
    <n v="103"/>
    <n v="107"/>
    <n v="114"/>
    <n v="120"/>
    <n v="123"/>
    <n v="123"/>
    <n v="128"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8"/>
    <n v="8"/>
    <n v="8"/>
    <n v="8"/>
    <n v="10"/>
    <n v="10"/>
    <n v="10"/>
    <n v="10"/>
    <n v="10"/>
    <n v="10"/>
    <n v="10"/>
    <n v="10"/>
    <n v="10"/>
    <n v="10"/>
    <n v="10"/>
    <n v="14"/>
    <n v="19"/>
    <n v="19"/>
    <n v="19"/>
    <n v="24"/>
    <n v="24"/>
    <n v="27"/>
    <n v="27"/>
    <n v="27"/>
    <n v="30"/>
    <n v="31"/>
    <n v="32"/>
    <n v="34"/>
    <n v="34"/>
    <n v="34"/>
    <n v="35"/>
    <n v="36"/>
    <n v="36"/>
    <n v="36"/>
    <n v="36"/>
    <n v="36"/>
    <n v="36"/>
    <n v="36"/>
    <n v="38"/>
    <n v="38"/>
    <n v="38"/>
    <n v="38"/>
    <n v="38"/>
    <n v="38"/>
    <n v="38"/>
    <n v="38"/>
    <n v="38"/>
    <n v="38"/>
    <n v="38"/>
    <n v="38"/>
    <n v="38"/>
    <n v="41"/>
    <n v="41"/>
    <n v="41"/>
    <n v="41"/>
    <n v="43"/>
    <n v="43"/>
    <n v="43"/>
    <n v="45"/>
    <n v="45"/>
    <n v="45"/>
    <n v="45"/>
    <n v="45"/>
    <n v="45"/>
    <n v="45"/>
    <n v="46"/>
    <n v="46"/>
    <n v="46"/>
    <n v="46"/>
    <n v="46"/>
    <n v="46"/>
    <n v="46"/>
    <n v="46"/>
    <n v="47"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5"/>
    <n v="5"/>
    <n v="6"/>
    <n v="7"/>
    <n v="7"/>
    <n v="7"/>
    <n v="7"/>
    <n v="7"/>
    <n v="8"/>
    <n v="8"/>
    <n v="8"/>
    <n v="8"/>
    <n v="8"/>
    <n v="8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5"/>
    <n v="7"/>
    <n v="7"/>
    <n v="8"/>
    <n v="9"/>
    <n v="10"/>
    <n v="12"/>
    <n v="12"/>
    <n v="15"/>
    <n v="18"/>
    <n v="20"/>
    <n v="20"/>
    <n v="28"/>
    <n v="30"/>
    <n v="33"/>
    <n v="33"/>
    <n v="39"/>
    <n v="42"/>
    <n v="44"/>
    <n v="49"/>
    <n v="53"/>
    <n v="57"/>
    <n v="65"/>
    <n v="77"/>
    <n v="80"/>
    <n v="84"/>
    <n v="87"/>
    <n v="95"/>
    <n v="103"/>
    <n v="111"/>
    <n v="111"/>
    <n v="112"/>
    <n v="112"/>
    <n v="127"/>
    <n v="129"/>
    <n v="136"/>
    <n v="139"/>
    <n v="160"/>
    <n v="164"/>
    <n v="208"/>
    <n v="214"/>
    <n v="244"/>
    <n v="248"/>
    <n v="251"/>
    <n v="254"/>
    <n v="256"/>
    <n v="257"/>
    <n v="261"/>
    <n v="274"/>
    <n v="288"/>
    <n v="293"/>
    <n v="296"/>
    <n v="302"/>
    <n v="304"/>
    <n v="312"/>
    <n v="318"/>
    <n v="325"/>
    <n v="335"/>
    <n v="337"/>
    <n v="338"/>
    <n v="345"/>
    <n v="348"/>
    <n v="351"/>
    <n v="361"/>
    <n v="364"/>
    <n v="365"/>
    <n v="417"/>
    <n v="424"/>
    <n v="429"/>
    <n v="433"/>
    <n v="438"/>
    <n v="440"/>
    <n v="443"/>
    <n v="445"/>
    <n v="447"/>
    <n v="456"/>
    <n v="458"/>
    <n v="461"/>
    <n v="469"/>
    <n v="474"/>
    <n v="479"/>
    <n v="483"/>
    <n v="484"/>
    <n v="485"/>
    <n v="487"/>
    <n v="493"/>
    <n v="494"/>
    <n v="497"/>
    <n v="499"/>
    <n v="506"/>
  </r>
  <r>
    <s v="Asia"/>
    <x v="186"/>
    <n v="-11.6455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</r>
  <r>
    <s v="Asia"/>
    <x v="187"/>
    <n v="38.861033999999997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8"/>
    <n v="12"/>
    <n v="12"/>
    <n v="20"/>
    <n v="20"/>
    <n v="21"/>
    <n v="21"/>
    <n v="23"/>
    <n v="29"/>
    <n v="33"/>
    <n v="36"/>
    <n v="39"/>
    <n v="41"/>
    <n v="41"/>
    <n v="41"/>
    <n v="44"/>
    <n v="44"/>
    <n v="44"/>
    <n v="46"/>
    <n v="46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50"/>
    <n v="50"/>
    <n v="50"/>
    <n v="50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2"/>
    <n v="53"/>
    <n v="53"/>
    <n v="53"/>
    <n v="54"/>
    <n v="54"/>
    <n v="55"/>
    <n v="55"/>
    <n v="55"/>
    <n v="55"/>
    <n v="56"/>
    <n v="56"/>
    <n v="56"/>
    <n v="56"/>
    <n v="57"/>
    <n v="57"/>
    <n v="57"/>
    <n v="57"/>
    <n v="58"/>
    <n v="58"/>
    <n v="58"/>
    <n v="59"/>
    <n v="59"/>
    <n v="60"/>
    <n v="60"/>
    <n v="60"/>
    <n v="60"/>
    <n v="60"/>
    <n v="60"/>
    <n v="61"/>
    <n v="61"/>
    <n v="61"/>
  </r>
  <r>
    <s v="Africa"/>
    <x v="188"/>
    <n v="-29.609988000000001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6"/>
    <n v="6"/>
    <n v="6"/>
    <n v="6"/>
    <n v="6"/>
    <n v="6"/>
    <n v="6"/>
    <n v="6"/>
    <n v="9"/>
    <n v="12"/>
    <n v="12"/>
    <n v="12"/>
    <n v="13"/>
    <n v="13"/>
    <n v="13"/>
    <n v="14"/>
    <n v="19"/>
    <n v="19"/>
    <n v="21"/>
  </r>
  <r>
    <m/>
    <x v="189"/>
    <n v="-14.271000000000001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0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</r>
  <r>
    <m/>
    <x v="191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192"/>
    <n v="18.180116999999999"/>
    <n v="-66.754367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2"/>
    <n v="18.360254999999999"/>
    <n v="-67.175130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2"/>
    <n v="18.459681"/>
    <n v="-67.120814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2"/>
    <n v="18.251619000000002"/>
    <n v="-66.126806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2"/>
    <n v="18.131360999999998"/>
    <n v="-66.264131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2"/>
    <n v="18.287984999999999"/>
    <n v="-67.120610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2"/>
    <n v="18.406631000000001"/>
    <n v="-66.675077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2"/>
    <n v="17.998456999999998"/>
    <n v="-66.056545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2"/>
    <n v="18.445533000000001"/>
    <n v="-66.560530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2"/>
    <n v="18.201592000000002"/>
    <n v="-66.3096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2"/>
    <n v="18.349460000000001"/>
    <n v="-66.16843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2"/>
    <n v="18.040993"/>
    <n v="-67.154391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2"/>
    <n v="18.211614999999998"/>
    <n v="-66.050779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2"/>
    <n v="18.418578"/>
    <n v="-66.860206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2"/>
    <n v="18.328802"/>
    <n v="-65.887612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2"/>
    <n v="18.374986"/>
    <n v="-65.956830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2"/>
    <n v="18.437269000000001"/>
    <n v="-66.143305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2"/>
    <n v="18.102851000000001"/>
    <n v="-66.14914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2"/>
    <n v="18.251818"/>
    <n v="-65.666415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2"/>
    <n v="18.28885"/>
    <n v="-66.516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2"/>
    <n v="18.173559000000001"/>
    <n v="-66.161179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2"/>
    <n v="18.097597"/>
    <n v="-66.3601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2"/>
    <n v="18.224686999999999"/>
    <n v="-66.221621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2"/>
    <n v="18.304264"/>
    <n v="-66.327737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2"/>
    <n v="18.315860000000001"/>
    <n v="-65.28812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2"/>
    <n v="18.436115000000001"/>
    <n v="-66.278668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2"/>
    <n v="18.318373000000001"/>
    <n v="-65.66686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2"/>
    <n v="18.373715000000001"/>
    <n v="-66.560488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2"/>
    <n v="17.982429"/>
    <n v="-66.91964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2"/>
    <n v="18.007515999999999"/>
    <n v="-66.133907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2"/>
    <n v="18.039942"/>
    <n v="-66.79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2"/>
    <n v="18.345113999999999"/>
    <n v="-66.11452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2"/>
    <n v="18.266461"/>
    <n v="-65.97970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2"/>
    <n v="18.410927999999998"/>
    <n v="-66.796325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2"/>
    <n v="18.134532"/>
    <n v="-67.113972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2"/>
    <n v="18.145211"/>
    <n v="-65.81017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2"/>
    <n v="18.449809999999999"/>
    <n v="-67.00509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2"/>
    <n v="18.211445999999999"/>
    <n v="-66.588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2"/>
    <n v="18.050764000000001"/>
    <n v="-66.494580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2"/>
    <n v="18.223793000000001"/>
    <n v="-65.90910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2"/>
    <n v="18.011661"/>
    <n v="-67.040584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2"/>
    <n v="18.269034999999999"/>
    <n v="-66.867236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2"/>
    <n v="18.236789999999999"/>
    <n v="-66.98362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2"/>
    <n v="18.187526999999999"/>
    <n v="-65.869467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2"/>
    <n v="18.425688000000001"/>
    <n v="-65.89942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2"/>
    <n v="18.342113999999999"/>
    <n v="-65.725096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2"/>
    <n v="18.420473000000001"/>
    <n v="-66.490460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2"/>
    <n v="18.171794999999999"/>
    <n v="-66.942126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2"/>
    <n v="18.017889"/>
    <n v="-65.92223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2"/>
    <n v="18.175457000000002"/>
    <n v="-67.336524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2"/>
    <n v="18.377804999999999"/>
    <n v="-67.080951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2"/>
    <n v="18.316963000000001"/>
    <n v="-66.420383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2"/>
    <n v="18.230637000000002"/>
    <n v="-65.753896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2"/>
    <n v="18.288018999999998"/>
    <n v="-66.252702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2"/>
    <n v="18.215046000000001"/>
    <n v="-66.433604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2"/>
    <n v="18.031739999999999"/>
    <n v="-66.01224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2"/>
    <n v="18.059645"/>
    <n v="-66.721571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2"/>
    <n v="18.059498000000001"/>
    <n v="-66.613748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2"/>
    <n v="18.439692000000001"/>
    <n v="-66.926113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2"/>
    <n v="18.335443000000001"/>
    <n v="-67.23174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2"/>
    <n v="18.346329000000001"/>
    <n v="-65.813742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2"/>
    <n v="18.082820000000002"/>
    <n v="-66.94375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2"/>
    <n v="18.010386999999898"/>
    <n v="-66.256591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2"/>
    <n v="18.111484000000001"/>
    <n v="-67.038580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2"/>
    <n v="18.386932999999999"/>
    <n v="-66.061127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2"/>
    <n v="18.147987000000001"/>
    <n v="-65.976392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2"/>
    <n v="18.328645999999999"/>
    <n v="-66.971214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2"/>
    <n v="17.994524999999999"/>
    <n v="-66.38891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2"/>
    <n v="18.362406"/>
    <n v="-66.246616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2"/>
    <n v="18.431446000000001"/>
    <n v="-66.213553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2"/>
    <n v="18.336158999999999"/>
    <n v="-65.9988839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2"/>
    <n v="18.271214000000001"/>
    <n v="-66.702984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2"/>
    <n v="18.409345999999999"/>
    <n v="-66.33724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2"/>
    <n v="18.428262"/>
    <n v="-66.397924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2"/>
    <n v="18.123276000000001"/>
    <n v="-65.440970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2"/>
    <n v="18.127950999999999"/>
    <n v="-66.473115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2"/>
    <n v="18.070398999999998"/>
    <n v="-65.89628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2"/>
    <n v="18.080373999999999"/>
    <n v="-66.858813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3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</r>
  <r>
    <m/>
    <x v="194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2"/>
    <n v="3"/>
    <n v="4"/>
    <n v="4"/>
    <n v="4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8"/>
    <n v="8"/>
    <n v="8"/>
    <n v="8"/>
    <n v="10"/>
    <n v="10"/>
    <n v="10"/>
    <n v="11"/>
    <n v="11"/>
    <n v="11"/>
    <n v="11"/>
    <n v="11"/>
    <n v="12"/>
    <n v="12"/>
    <n v="12"/>
    <n v="12"/>
    <n v="12"/>
    <n v="12"/>
    <n v="12"/>
    <n v="13"/>
    <n v="14"/>
    <n v="14"/>
    <n v="15"/>
    <n v="15"/>
    <n v="17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</r>
  <r>
    <m/>
    <x v="194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2"/>
    <n v="13"/>
    <n v="13"/>
    <n v="14"/>
    <n v="14"/>
    <n v="14"/>
    <n v="15"/>
    <n v="15"/>
    <n v="16"/>
    <n v="17"/>
    <n v="17"/>
    <n v="17"/>
    <n v="17"/>
    <n v="17"/>
    <n v="20"/>
    <n v="20"/>
    <n v="21"/>
    <n v="21"/>
    <n v="22"/>
    <n v="23"/>
    <n v="23"/>
  </r>
  <r>
    <m/>
    <x v="194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</r>
  <r>
    <m/>
    <x v="194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</r>
  <r>
    <m/>
    <x v="194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6"/>
    <n v="6"/>
    <n v="6"/>
    <n v="8"/>
    <n v="9"/>
    <n v="9"/>
    <n v="9"/>
    <n v="10"/>
    <n v="10"/>
    <n v="11"/>
    <n v="11"/>
    <n v="11"/>
    <n v="11"/>
    <n v="11"/>
    <n v="12"/>
    <n v="13"/>
    <n v="13"/>
    <n v="13"/>
    <n v="16"/>
    <n v="17"/>
    <n v="18"/>
    <n v="18"/>
    <n v="18"/>
    <n v="18"/>
    <n v="18"/>
    <n v="21"/>
    <n v="22"/>
    <n v="22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9"/>
    <n v="29"/>
    <n v="29"/>
    <n v="29"/>
    <n v="31"/>
    <n v="31"/>
    <n v="31"/>
    <n v="32"/>
    <n v="32"/>
    <n v="32"/>
    <n v="32"/>
    <n v="33"/>
    <n v="33"/>
    <n v="34"/>
    <n v="34"/>
    <n v="34"/>
    <n v="34"/>
    <n v="35"/>
    <n v="35"/>
    <n v="35"/>
    <n v="35"/>
    <n v="35"/>
    <n v="35"/>
    <n v="35"/>
    <n v="35"/>
    <n v="35"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9"/>
    <n v="9"/>
    <n v="9"/>
    <n v="9"/>
    <n v="12"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7"/>
    <n v="8"/>
    <n v="8"/>
    <n v="8"/>
    <n v="8"/>
    <n v="8"/>
    <n v="8"/>
    <n v="8"/>
    <n v="10"/>
    <n v="10"/>
    <n v="11"/>
    <n v="11"/>
    <n v="11"/>
    <n v="13"/>
    <n v="13"/>
    <n v="16"/>
    <n v="16"/>
    <n v="16"/>
    <n v="17"/>
    <n v="17"/>
    <n v="18"/>
    <n v="18"/>
    <n v="19"/>
    <n v="19"/>
    <n v="21"/>
    <n v="21"/>
    <n v="21"/>
    <n v="21"/>
    <n v="21"/>
    <n v="21"/>
    <n v="22"/>
    <n v="21"/>
    <n v="21"/>
    <n v="21"/>
    <n v="21"/>
    <n v="21"/>
    <n v="21"/>
    <n v="22"/>
    <n v="22"/>
    <n v="22"/>
    <n v="22"/>
    <n v="22"/>
    <n v="22"/>
    <n v="22"/>
    <n v="23"/>
    <n v="23"/>
    <n v="23"/>
    <n v="23"/>
    <n v="23"/>
    <n v="24"/>
    <n v="24"/>
    <n v="24"/>
    <n v="24"/>
    <n v="24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8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30"/>
    <n v="30"/>
    <n v="32"/>
    <n v="32"/>
    <n v="32"/>
    <n v="32"/>
    <n v="33"/>
    <n v="33"/>
    <n v="33"/>
    <n v="33"/>
    <n v="34"/>
    <n v="34"/>
    <n v="37"/>
    <n v="37"/>
    <n v="37"/>
    <n v="38"/>
    <n v="38"/>
    <n v="38"/>
    <n v="38"/>
    <n v="38"/>
    <n v="38"/>
    <n v="38"/>
    <n v="38"/>
    <n v="38"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6"/>
    <n v="6"/>
    <n v="6"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4"/>
    <n v="4"/>
    <n v="4"/>
    <n v="4"/>
    <n v="7"/>
    <n v="7"/>
    <n v="8"/>
    <n v="8"/>
    <n v="8"/>
    <n v="8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9"/>
    <n v="9"/>
    <n v="9"/>
    <n v="9"/>
    <n v="9"/>
    <n v="9"/>
    <n v="9"/>
    <n v="9"/>
    <n v="9"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5"/>
    <n v="5"/>
    <n v="5"/>
    <n v="5"/>
    <n v="5"/>
    <n v="5"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8"/>
    <n v="9"/>
    <n v="9"/>
    <n v="9"/>
    <n v="9"/>
    <n v="10"/>
    <n v="10"/>
    <n v="10"/>
    <n v="10"/>
    <n v="11"/>
    <n v="11"/>
    <n v="11"/>
    <n v="11"/>
    <n v="11"/>
    <n v="11"/>
    <n v="11"/>
    <n v="12"/>
    <n v="12"/>
    <n v="12"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6"/>
    <n v="4"/>
    <n v="6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</r>
  <r>
    <m/>
    <x v="194"/>
    <n v="31.247785400000001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3"/>
    <n v="4"/>
    <n v="4"/>
    <n v="4"/>
    <n v="4"/>
    <n v="6"/>
    <n v="7"/>
    <n v="7"/>
    <n v="7"/>
    <n v="7"/>
    <n v="7"/>
    <n v="7"/>
    <n v="7"/>
    <n v="10"/>
    <n v="11"/>
    <n v="12"/>
    <n v="12"/>
    <n v="12"/>
    <n v="12"/>
    <n v="13"/>
    <n v="14"/>
    <n v="14"/>
    <n v="16"/>
    <n v="16"/>
    <n v="16"/>
    <n v="16"/>
    <n v="16"/>
    <n v="17"/>
    <n v="18"/>
    <n v="18"/>
    <n v="18"/>
    <n v="18"/>
    <n v="19"/>
    <n v="19"/>
    <n v="20"/>
    <n v="20"/>
    <n v="20"/>
    <n v="20"/>
    <n v="20"/>
    <n v="20"/>
    <n v="20"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9"/>
    <n v="9"/>
    <n v="10"/>
    <n v="10"/>
    <n v="11"/>
    <n v="11"/>
    <n v="11"/>
    <n v="11"/>
    <n v="11"/>
    <n v="11"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8"/>
    <n v="8"/>
    <n v="16"/>
    <n v="16"/>
    <n v="16"/>
    <n v="17"/>
    <n v="17"/>
    <n v="17"/>
    <n v="18"/>
    <n v="18"/>
    <n v="18"/>
    <n v="19"/>
    <n v="20"/>
    <n v="22"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2"/>
    <n v="12"/>
    <n v="13"/>
    <n v="13"/>
    <n v="13"/>
    <n v="13"/>
    <n v="13"/>
    <n v="16"/>
    <n v="18"/>
    <n v="18"/>
    <n v="19"/>
    <n v="20"/>
    <n v="21"/>
    <n v="21"/>
    <n v="22"/>
    <n v="23"/>
    <n v="23"/>
    <n v="23"/>
    <n v="23"/>
    <n v="23"/>
    <n v="23"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10"/>
    <n v="10"/>
    <n v="11"/>
    <n v="11"/>
    <n v="13"/>
    <n v="13"/>
    <n v="13"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9"/>
    <n v="9"/>
    <n v="9"/>
    <n v="10"/>
    <n v="10"/>
    <n v="10"/>
    <n v="10"/>
    <n v="10"/>
    <n v="9"/>
    <n v="9"/>
    <n v="9"/>
    <n v="9"/>
    <n v="9"/>
    <n v="9"/>
    <n v="10"/>
    <n v="10"/>
    <n v="10"/>
    <n v="11"/>
    <n v="11"/>
    <n v="11"/>
    <n v="11"/>
    <n v="12"/>
    <n v="12"/>
    <n v="12"/>
    <n v="13"/>
    <n v="13"/>
    <n v="13"/>
    <n v="14"/>
    <n v="14"/>
    <n v="14"/>
    <n v="14"/>
    <n v="14"/>
    <n v="14"/>
    <n v="14"/>
    <n v="14"/>
    <n v="15"/>
    <n v="19"/>
    <n v="19"/>
    <n v="21"/>
    <n v="20"/>
    <n v="21"/>
    <n v="22"/>
    <n v="24"/>
    <n v="25"/>
    <n v="26"/>
    <n v="27"/>
    <n v="27"/>
    <n v="27"/>
    <n v="27"/>
    <n v="27"/>
    <n v="33"/>
    <n v="33"/>
    <n v="34"/>
    <n v="34"/>
    <n v="34"/>
    <n v="34"/>
    <n v="34"/>
    <n v="35"/>
    <n v="35"/>
    <n v="35"/>
    <n v="37"/>
    <n v="37"/>
    <n v="37"/>
    <n v="37"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12"/>
    <n v="12"/>
    <n v="13"/>
    <n v="13"/>
    <n v="13"/>
    <n v="12"/>
    <n v="13"/>
    <n v="15"/>
    <n v="15"/>
    <n v="14"/>
    <n v="15"/>
    <n v="15"/>
    <n v="15"/>
    <n v="13"/>
    <n v="14"/>
    <n v="15"/>
    <n v="15"/>
    <n v="15"/>
    <n v="15"/>
    <n v="15"/>
    <n v="15"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5"/>
    <n v="6"/>
    <n v="7"/>
    <n v="7"/>
    <n v="7"/>
    <n v="7"/>
    <n v="8"/>
    <n v="8"/>
    <n v="7"/>
    <n v="7"/>
    <n v="7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7"/>
    <n v="17"/>
    <n v="17"/>
    <n v="19"/>
    <n v="19"/>
    <n v="19"/>
    <n v="24"/>
    <n v="25"/>
    <n v="26"/>
    <n v="28"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9"/>
    <n v="20"/>
    <n v="20"/>
    <n v="20"/>
    <n v="20"/>
    <n v="20"/>
    <n v="20"/>
    <n v="20"/>
    <n v="20"/>
    <n v="20"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6"/>
    <n v="7"/>
    <n v="8"/>
    <n v="8"/>
    <n v="9"/>
    <n v="9"/>
    <n v="9"/>
    <n v="9"/>
    <n v="9"/>
    <n v="10"/>
    <n v="11"/>
    <n v="11"/>
    <n v="11"/>
    <n v="11"/>
    <n v="11"/>
    <n v="11"/>
    <n v="14"/>
    <n v="14"/>
    <n v="14"/>
    <n v="15"/>
    <n v="15"/>
    <n v="15"/>
    <n v="15"/>
    <n v="16"/>
    <n v="18"/>
    <n v="18"/>
    <n v="18"/>
    <n v="18"/>
    <n v="19"/>
    <n v="19"/>
    <n v="19"/>
    <n v="20"/>
    <n v="20"/>
    <n v="20"/>
    <n v="20"/>
    <n v="21"/>
    <n v="21"/>
    <n v="21"/>
    <n v="21"/>
    <n v="21"/>
    <n v="21"/>
    <n v="21"/>
    <n v="22"/>
    <n v="22"/>
    <n v="23"/>
    <n v="23"/>
    <n v="23"/>
    <n v="23"/>
    <n v="23"/>
    <n v="23"/>
    <n v="23"/>
    <n v="23"/>
    <n v="23"/>
    <n v="23"/>
    <n v="23"/>
    <n v="22"/>
    <n v="22"/>
    <n v="22"/>
    <n v="22"/>
    <n v="22"/>
    <n v="22"/>
    <n v="23"/>
    <n v="23"/>
    <n v="25"/>
    <n v="25"/>
    <n v="25"/>
    <n v="25"/>
    <n v="25"/>
    <n v="26"/>
    <n v="26"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4"/>
    <n v="4"/>
    <n v="4"/>
    <n v="4"/>
    <n v="3"/>
    <n v="4"/>
    <n v="4"/>
    <n v="4"/>
    <n v="4"/>
    <n v="4"/>
    <n v="4"/>
    <n v="4"/>
    <n v="4"/>
    <n v="4"/>
    <n v="4"/>
    <n v="6"/>
    <n v="6"/>
    <n v="6"/>
    <n v="6"/>
    <n v="7"/>
    <n v="7"/>
    <n v="7"/>
    <n v="7"/>
    <n v="8"/>
    <n v="8"/>
    <n v="8"/>
    <n v="8"/>
    <n v="8"/>
    <n v="8"/>
    <n v="8"/>
    <n v="8"/>
    <n v="8"/>
    <n v="9"/>
    <n v="11"/>
    <n v="11"/>
    <n v="11"/>
    <n v="11"/>
    <n v="12"/>
    <n v="12"/>
    <n v="12"/>
    <n v="12"/>
    <n v="12"/>
    <n v="12"/>
    <n v="12"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9"/>
    <n v="9"/>
    <n v="10"/>
    <n v="12"/>
    <n v="13"/>
    <n v="14"/>
    <n v="14"/>
    <n v="15"/>
    <n v="15"/>
    <n v="15"/>
    <n v="16"/>
    <n v="17"/>
    <n v="22"/>
    <n v="24"/>
    <n v="25"/>
    <n v="25"/>
    <n v="26"/>
    <n v="26"/>
    <n v="31"/>
    <n v="32"/>
    <n v="33"/>
    <n v="33"/>
    <n v="33"/>
    <n v="36"/>
    <n v="41"/>
    <n v="43"/>
    <n v="46"/>
    <n v="48"/>
    <n v="48"/>
    <n v="48"/>
    <n v="48"/>
    <n v="49"/>
    <n v="53"/>
    <n v="57"/>
    <n v="59"/>
    <n v="60"/>
    <n v="60"/>
    <n v="61"/>
    <n v="62"/>
    <n v="64"/>
    <n v="69"/>
    <n v="71"/>
    <n v="73"/>
    <n v="74"/>
    <n v="74"/>
    <n v="78"/>
    <n v="83"/>
    <n v="85"/>
    <n v="88"/>
    <n v="88"/>
    <n v="88"/>
    <n v="91"/>
    <n v="96"/>
    <n v="97"/>
    <n v="100"/>
    <n v="102"/>
    <n v="102"/>
    <n v="102"/>
    <n v="103"/>
    <n v="103"/>
    <n v="103"/>
    <n v="104"/>
    <n v="105"/>
    <n v="105"/>
    <n v="106"/>
    <n v="109"/>
    <n v="110"/>
    <n v="112"/>
    <n v="116"/>
    <n v="117"/>
    <n v="117"/>
    <n v="117"/>
    <n v="117"/>
    <n v="118"/>
    <n v="120"/>
    <n v="124"/>
    <n v="123"/>
    <n v="125"/>
    <n v="125"/>
    <n v="125"/>
    <n v="126"/>
    <n v="129"/>
    <n v="130"/>
    <n v="129"/>
    <n v="133"/>
    <n v="133"/>
    <n v="134"/>
    <n v="140"/>
    <n v="142"/>
    <n v="143"/>
    <n v="152"/>
    <n v="152"/>
    <n v="152"/>
    <n v="152"/>
    <n v="155"/>
    <n v="161"/>
    <n v="162"/>
    <n v="167"/>
    <n v="170"/>
    <n v="170"/>
    <n v="170"/>
    <n v="174"/>
    <n v="176"/>
    <n v="181"/>
    <n v="182"/>
    <n v="183"/>
    <n v="183"/>
    <n v="185"/>
    <n v="188"/>
    <n v="190"/>
    <n v="197"/>
    <n v="197"/>
    <n v="200"/>
    <n v="202"/>
    <n v="203"/>
    <n v="203"/>
    <n v="208"/>
    <n v="220"/>
    <n v="223"/>
    <n v="225"/>
    <n v="225"/>
    <n v="225"/>
    <n v="228"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9"/>
    <n v="9"/>
    <n v="9"/>
    <n v="9"/>
    <n v="9"/>
    <n v="9"/>
    <n v="9"/>
    <n v="9"/>
    <n v="10"/>
    <n v="10"/>
    <n v="12"/>
    <n v="12"/>
    <n v="12"/>
    <n v="12"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5"/>
    <n v="5"/>
    <n v="6"/>
    <n v="8"/>
    <n v="8"/>
    <n v="8"/>
    <n v="11"/>
    <n v="12"/>
    <n v="12"/>
    <n v="12"/>
    <n v="14"/>
    <n v="14"/>
    <n v="15"/>
    <n v="19"/>
    <n v="20"/>
    <n v="21"/>
    <n v="22"/>
    <n v="22"/>
    <n v="24"/>
    <n v="24"/>
    <n v="25"/>
    <n v="28"/>
    <n v="29"/>
    <n v="29"/>
    <n v="28"/>
    <n v="28"/>
    <n v="28"/>
    <n v="28"/>
    <n v="29"/>
    <n v="30"/>
    <n v="30"/>
    <n v="30"/>
    <n v="30"/>
    <n v="30"/>
    <n v="30"/>
    <n v="30"/>
    <n v="30"/>
    <n v="31"/>
    <n v="31"/>
    <n v="31"/>
    <n v="31"/>
    <n v="31"/>
    <n v="32"/>
    <n v="32"/>
    <n v="32"/>
    <n v="32"/>
    <n v="32"/>
    <n v="32"/>
    <n v="32"/>
    <n v="32"/>
    <n v="32"/>
    <n v="32"/>
    <n v="33"/>
    <n v="33"/>
    <n v="33"/>
    <n v="34"/>
    <n v="34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8"/>
    <n v="38"/>
    <n v="38"/>
    <n v="38"/>
    <n v="38"/>
    <n v="40"/>
    <n v="40"/>
    <n v="40"/>
    <n v="40"/>
    <n v="40"/>
    <n v="40"/>
    <n v="40"/>
    <n v="40"/>
    <n v="40"/>
    <n v="40"/>
    <n v="40"/>
    <n v="40"/>
    <n v="40"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4"/>
    <n v="4"/>
    <n v="4"/>
    <n v="5"/>
    <n v="5"/>
    <n v="5"/>
    <n v="5"/>
    <n v="6"/>
    <n v="7"/>
    <n v="7"/>
    <n v="9"/>
    <n v="9"/>
    <n v="9"/>
    <n v="10"/>
    <n v="10"/>
    <n v="11"/>
    <n v="11"/>
    <n v="11"/>
    <n v="12"/>
    <n v="13"/>
    <n v="13"/>
    <n v="13"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6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5"/>
    <n v="17"/>
    <n v="17"/>
    <n v="17"/>
    <n v="17"/>
    <n v="17"/>
    <n v="18"/>
    <n v="19"/>
    <n v="20"/>
    <n v="20"/>
    <n v="21"/>
    <n v="21"/>
    <n v="21"/>
    <n v="21"/>
    <n v="21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2"/>
    <n v="12"/>
    <n v="12"/>
    <n v="12"/>
    <n v="12"/>
    <n v="12"/>
    <n v="12"/>
    <n v="12"/>
    <n v="12"/>
    <n v="12"/>
    <n v="13"/>
    <n v="13"/>
    <n v="13"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5"/>
    <n v="6"/>
    <n v="6"/>
    <n v="6"/>
    <n v="6"/>
    <n v="6"/>
    <n v="7"/>
    <n v="7"/>
    <n v="7"/>
    <n v="7"/>
    <n v="7"/>
    <n v="7"/>
    <n v="8"/>
    <n v="8"/>
    <n v="8"/>
    <n v="9"/>
    <n v="9"/>
    <n v="9"/>
    <n v="9"/>
    <n v="9"/>
    <n v="12"/>
    <n v="13"/>
    <n v="14"/>
    <n v="14"/>
    <n v="14"/>
    <n v="14"/>
    <n v="14"/>
    <n v="16"/>
    <n v="16"/>
    <n v="21"/>
    <n v="21"/>
    <n v="21"/>
    <n v="21"/>
    <n v="21"/>
    <n v="25"/>
    <n v="25"/>
    <n v="25"/>
    <n v="25"/>
    <n v="25"/>
    <n v="25"/>
    <n v="27"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4"/>
    <n v="14"/>
    <n v="14"/>
    <n v="14"/>
    <n v="14"/>
    <n v="14"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6"/>
    <n v="16"/>
    <n v="16"/>
    <n v="17"/>
    <n v="21"/>
    <n v="21"/>
    <n v="22"/>
    <n v="23"/>
    <n v="24"/>
    <n v="24"/>
    <n v="24"/>
    <n v="24"/>
    <n v="24"/>
    <n v="24"/>
    <n v="24"/>
    <n v="24"/>
    <n v="24"/>
    <n v="24"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4"/>
    <n v="4"/>
    <n v="4"/>
    <n v="3"/>
    <n v="5"/>
    <n v="4"/>
    <n v="4"/>
    <n v="4"/>
    <n v="4"/>
    <n v="5"/>
    <n v="5"/>
    <n v="6"/>
    <n v="6"/>
    <n v="6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2"/>
    <n v="12"/>
    <n v="13"/>
    <n v="13"/>
    <n v="13"/>
    <n v="19"/>
    <n v="19"/>
    <n v="19"/>
    <n v="20"/>
    <n v="21"/>
    <n v="21"/>
    <n v="25"/>
    <n v="27"/>
    <n v="26"/>
    <n v="26"/>
    <n v="26"/>
    <n v="28"/>
    <n v="28"/>
    <n v="28"/>
    <n v="30"/>
    <n v="30"/>
    <n v="30"/>
    <n v="33"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6"/>
    <n v="6"/>
    <n v="8"/>
    <n v="8"/>
    <n v="9"/>
    <n v="11"/>
    <n v="15"/>
    <n v="15"/>
    <n v="17"/>
    <n v="17"/>
    <n v="17"/>
    <n v="22"/>
    <n v="24"/>
    <n v="25"/>
    <n v="28"/>
    <n v="33"/>
    <n v="37"/>
    <n v="39"/>
    <n v="39"/>
    <n v="40"/>
    <n v="40"/>
    <n v="41"/>
    <n v="43"/>
    <n v="46"/>
    <n v="51"/>
    <n v="55"/>
    <n v="61"/>
    <n v="61"/>
    <n v="62"/>
    <n v="66"/>
    <n v="71"/>
    <n v="76"/>
    <n v="78"/>
    <n v="81"/>
    <n v="83"/>
    <n v="85"/>
    <n v="90"/>
    <n v="95"/>
    <n v="96"/>
    <n v="98"/>
    <n v="100"/>
    <n v="100"/>
    <n v="101"/>
    <n v="101"/>
    <n v="103"/>
    <n v="106"/>
    <n v="107"/>
    <n v="107"/>
    <n v="109"/>
    <n v="109"/>
    <n v="111"/>
    <n v="112"/>
    <n v="112"/>
    <n v="112"/>
    <n v="114"/>
    <n v="115"/>
    <n v="116"/>
    <n v="118"/>
    <n v="118"/>
    <n v="118"/>
    <n v="118"/>
    <n v="123"/>
    <n v="124"/>
    <n v="124"/>
    <n v="124"/>
    <n v="126"/>
    <n v="127"/>
    <n v="128"/>
    <n v="129"/>
    <n v="129"/>
    <n v="129"/>
    <n v="129"/>
    <n v="129"/>
    <n v="130"/>
    <n v="130"/>
    <n v="131"/>
    <n v="132"/>
    <n v="132"/>
    <n v="132"/>
    <n v="132"/>
    <n v="134"/>
    <n v="134"/>
    <n v="133"/>
    <n v="133"/>
    <n v="133"/>
    <n v="133"/>
    <n v="134"/>
    <n v="134"/>
    <n v="134"/>
    <n v="134"/>
    <n v="134"/>
    <n v="134"/>
    <n v="134"/>
    <n v="136"/>
    <n v="136"/>
    <n v="137"/>
    <n v="138"/>
    <n v="139"/>
    <n v="140"/>
    <n v="140"/>
    <n v="147"/>
    <n v="157"/>
    <n v="158"/>
    <n v="161"/>
    <n v="161"/>
    <n v="161"/>
    <n v="161"/>
    <n v="161"/>
    <n v="168"/>
    <n v="170"/>
    <n v="170"/>
    <n v="175"/>
    <n v="175"/>
    <n v="176"/>
    <n v="177"/>
    <n v="180"/>
    <n v="181"/>
    <n v="187"/>
    <n v="188"/>
    <n v="191"/>
    <n v="191"/>
    <n v="197"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3"/>
    <n v="3"/>
    <n v="3"/>
    <n v="3"/>
    <n v="3"/>
    <n v="4"/>
    <n v="4"/>
    <n v="4"/>
    <n v="5"/>
    <n v="5"/>
    <n v="6"/>
    <n v="6"/>
    <n v="6"/>
    <n v="6"/>
    <n v="7"/>
    <n v="8"/>
    <n v="8"/>
    <n v="12"/>
    <n v="13"/>
    <n v="15"/>
    <n v="15"/>
    <n v="15"/>
    <n v="15"/>
    <n v="18"/>
    <n v="19"/>
    <n v="20"/>
    <n v="20"/>
    <n v="20"/>
    <n v="20"/>
    <n v="20"/>
    <n v="24"/>
    <n v="27"/>
    <n v="28"/>
    <n v="29"/>
    <n v="30"/>
    <n v="30"/>
    <n v="33"/>
    <n v="34"/>
    <n v="34"/>
    <n v="34"/>
    <n v="38"/>
    <n v="38"/>
    <n v="40"/>
    <n v="43"/>
    <n v="43"/>
    <n v="43"/>
    <n v="43"/>
    <n v="44"/>
    <n v="47"/>
    <n v="48"/>
    <n v="54"/>
    <n v="56"/>
    <n v="61"/>
    <n v="65"/>
    <n v="68"/>
    <n v="68"/>
    <n v="68"/>
    <n v="68"/>
    <n v="70"/>
    <n v="71"/>
    <n v="73"/>
    <n v="75"/>
    <n v="79"/>
    <n v="79"/>
    <n v="79"/>
    <n v="85"/>
    <n v="87"/>
    <n v="88"/>
    <n v="91"/>
    <n v="92"/>
    <n v="92"/>
    <n v="93"/>
    <n v="94"/>
    <n v="99"/>
    <n v="102"/>
    <n v="103"/>
    <n v="103"/>
    <n v="103"/>
    <n v="103"/>
    <n v="105"/>
    <n v="109"/>
    <n v="109"/>
    <n v="111"/>
    <n v="112"/>
    <n v="112"/>
    <n v="112"/>
    <n v="114"/>
    <n v="118"/>
    <n v="118"/>
    <n v="121"/>
    <n v="123"/>
    <n v="124"/>
    <n v="124"/>
    <n v="125"/>
    <n v="127"/>
    <n v="130"/>
    <n v="134"/>
    <n v="135"/>
    <n v="137"/>
    <n v="138"/>
    <n v="138"/>
    <n v="138"/>
    <n v="139"/>
    <n v="141"/>
    <n v="141"/>
    <n v="143"/>
    <n v="143"/>
    <n v="147"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7"/>
    <n v="7"/>
    <n v="10"/>
    <n v="10"/>
    <n v="10"/>
    <n v="10"/>
    <n v="10"/>
    <n v="11"/>
    <n v="11"/>
    <n v="12"/>
    <n v="12"/>
    <n v="12"/>
    <n v="13"/>
    <n v="13"/>
    <n v="14"/>
    <n v="14"/>
    <n v="14"/>
    <n v="14"/>
    <n v="15"/>
    <n v="15"/>
    <n v="15"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4"/>
    <n v="4"/>
    <n v="4"/>
    <n v="4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7"/>
    <n v="7"/>
    <n v="8"/>
    <n v="8"/>
    <n v="9"/>
    <n v="9"/>
    <n v="9"/>
    <n v="9"/>
    <n v="9"/>
    <n v="11"/>
    <n v="12"/>
    <n v="12"/>
    <n v="12"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5"/>
    <n v="5"/>
    <n v="5"/>
    <n v="5"/>
    <n v="5"/>
    <n v="5"/>
    <n v="5"/>
    <n v="5"/>
    <n v="5"/>
    <n v="7"/>
    <n v="7"/>
    <n v="7"/>
    <n v="8"/>
    <n v="7"/>
    <n v="7"/>
    <n v="6"/>
    <n v="6"/>
    <n v="6"/>
    <n v="7"/>
    <n v="7"/>
    <n v="7"/>
    <n v="9"/>
    <n v="9"/>
    <n v="10"/>
    <n v="11"/>
    <n v="12"/>
    <n v="13"/>
    <n v="13"/>
    <n v="13"/>
    <n v="13"/>
    <n v="13"/>
    <n v="16"/>
    <n v="16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19"/>
    <n v="19"/>
    <n v="19"/>
    <n v="19"/>
    <n v="19"/>
    <n v="20"/>
    <n v="20"/>
    <n v="20"/>
    <n v="20"/>
    <n v="20"/>
    <n v="20"/>
    <n v="20"/>
    <n v="20"/>
    <n v="20"/>
    <n v="20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6"/>
    <n v="27"/>
    <n v="27"/>
    <n v="27"/>
    <n v="27"/>
    <n v="27"/>
    <n v="27"/>
    <n v="27"/>
    <n v="27"/>
    <n v="28"/>
    <n v="28"/>
    <n v="28"/>
    <n v="28"/>
    <n v="29"/>
    <n v="29"/>
    <n v="30"/>
    <n v="31"/>
    <n v="31"/>
    <n v="31"/>
    <n v="32"/>
    <n v="32"/>
    <n v="32"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9"/>
    <n v="8"/>
    <n v="8"/>
    <n v="9"/>
    <n v="9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5"/>
    <n v="15"/>
    <n v="15"/>
    <n v="16"/>
    <n v="17"/>
    <n v="17"/>
    <n v="18"/>
    <n v="18"/>
    <n v="18"/>
    <n v="18"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12"/>
    <n v="12"/>
    <n v="12"/>
    <n v="13"/>
    <n v="13"/>
    <n v="13"/>
    <n v="13"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4"/>
    <n v="5"/>
    <n v="7"/>
    <n v="7"/>
    <n v="7"/>
    <n v="9"/>
    <n v="11"/>
    <n v="12"/>
    <n v="12"/>
    <n v="14"/>
    <n v="15"/>
    <n v="16"/>
    <n v="17"/>
    <n v="17"/>
    <n v="17"/>
    <n v="17"/>
    <n v="17"/>
    <n v="17"/>
    <n v="18"/>
    <n v="18"/>
    <n v="18"/>
    <n v="18"/>
    <n v="19"/>
    <n v="22"/>
    <n v="23"/>
    <n v="40"/>
    <n v="41"/>
    <n v="42"/>
    <n v="42"/>
    <n v="42"/>
    <n v="50"/>
    <n v="51"/>
    <n v="56"/>
    <n v="57"/>
    <n v="57"/>
    <n v="57"/>
    <n v="57"/>
    <n v="57"/>
    <n v="59"/>
    <n v="59"/>
    <n v="62"/>
    <n v="62"/>
    <n v="62"/>
    <n v="63"/>
    <n v="63"/>
    <n v="63"/>
    <n v="64"/>
    <n v="64"/>
    <n v="64"/>
    <n v="65"/>
    <n v="65"/>
    <n v="66"/>
    <n v="66"/>
    <n v="66"/>
    <n v="66"/>
    <n v="66"/>
    <n v="66"/>
    <n v="67"/>
    <n v="67"/>
    <n v="66"/>
    <n v="66"/>
    <n v="66"/>
    <n v="66"/>
    <n v="66"/>
    <n v="66"/>
    <n v="67"/>
    <n v="68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72"/>
    <n v="72"/>
    <n v="72"/>
    <n v="72"/>
    <n v="72"/>
    <n v="72"/>
    <n v="72"/>
    <n v="74"/>
    <n v="75"/>
    <n v="78"/>
    <n v="78"/>
    <n v="78"/>
    <n v="78"/>
    <n v="78"/>
    <n v="78"/>
    <n v="78"/>
    <n v="78"/>
    <n v="78"/>
    <n v="78"/>
    <n v="78"/>
    <n v="78"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1"/>
    <n v="1"/>
    <n v="2"/>
    <n v="2"/>
    <n v="2"/>
    <n v="2"/>
    <n v="3"/>
    <n v="4"/>
    <n v="4"/>
    <n v="4"/>
    <n v="4"/>
    <n v="4"/>
    <n v="4"/>
    <n v="7"/>
    <n v="8"/>
    <n v="8"/>
    <n v="8"/>
    <n v="8"/>
    <n v="8"/>
    <n v="8"/>
    <n v="8"/>
    <n v="8"/>
    <n v="9"/>
    <n v="9"/>
    <n v="11"/>
    <n v="12"/>
    <n v="12"/>
    <n v="12"/>
    <n v="12"/>
    <n v="13"/>
    <n v="14"/>
    <n v="14"/>
    <n v="15"/>
    <n v="16"/>
    <n v="16"/>
    <n v="16"/>
    <n v="16"/>
    <n v="16"/>
    <n v="17"/>
    <n v="18"/>
    <n v="23"/>
    <n v="23"/>
    <n v="23"/>
    <n v="23"/>
    <n v="24"/>
    <n v="25"/>
    <n v="25"/>
    <n v="25"/>
    <n v="25"/>
    <n v="25"/>
    <n v="28"/>
    <n v="29"/>
    <n v="31"/>
    <n v="31"/>
    <n v="31"/>
    <n v="35"/>
    <n v="35"/>
    <n v="35"/>
    <n v="35"/>
    <n v="36"/>
    <n v="36"/>
    <n v="36"/>
    <n v="36"/>
    <n v="38"/>
    <n v="39"/>
    <n v="42"/>
    <n v="42"/>
    <n v="42"/>
    <n v="42"/>
    <n v="44"/>
    <n v="48"/>
    <n v="48"/>
    <n v="52"/>
    <n v="53"/>
    <n v="53"/>
    <n v="53"/>
    <n v="54"/>
    <n v="54"/>
    <n v="54"/>
    <n v="55"/>
    <n v="55"/>
    <n v="55"/>
    <n v="55"/>
    <n v="55"/>
    <n v="57"/>
    <n v="57"/>
    <n v="57"/>
    <n v="58"/>
    <n v="58"/>
    <n v="58"/>
    <n v="58"/>
    <n v="61"/>
    <n v="61"/>
    <n v="61"/>
    <n v="61"/>
    <n v="63"/>
    <n v="63"/>
    <n v="66"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6"/>
    <n v="6"/>
    <n v="6"/>
    <n v="6"/>
    <n v="6"/>
    <n v="6"/>
    <n v="8"/>
    <n v="8"/>
    <n v="8"/>
    <n v="8"/>
    <n v="8"/>
    <n v="10"/>
    <n v="12"/>
    <n v="12"/>
    <n v="13"/>
    <n v="13"/>
    <n v="13"/>
    <n v="15"/>
    <n v="17"/>
    <n v="23"/>
    <n v="23"/>
    <n v="24"/>
    <n v="24"/>
    <n v="24"/>
    <n v="24"/>
    <n v="25"/>
    <n v="25"/>
    <n v="27"/>
    <n v="31"/>
    <n v="31"/>
    <n v="32"/>
    <n v="32"/>
    <n v="35"/>
    <n v="37"/>
    <n v="43"/>
    <n v="48"/>
    <n v="50"/>
    <n v="50"/>
    <n v="50"/>
    <n v="50"/>
    <n v="53"/>
    <n v="54"/>
    <n v="55"/>
    <n v="55"/>
    <n v="57"/>
    <n v="57"/>
    <n v="57"/>
    <n v="59"/>
    <n v="60"/>
    <n v="61"/>
    <n v="63"/>
    <n v="63"/>
    <n v="63"/>
    <n v="64"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2"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7"/>
    <n v="7"/>
    <n v="7"/>
    <n v="7"/>
    <n v="8"/>
    <n v="8"/>
    <n v="8"/>
    <n v="8"/>
    <n v="9"/>
    <n v="9"/>
    <n v="10"/>
    <n v="10"/>
    <n v="10"/>
    <n v="10"/>
    <n v="10"/>
    <n v="10"/>
    <n v="10"/>
    <n v="10"/>
    <n v="10"/>
    <n v="11"/>
    <n v="11"/>
    <n v="11"/>
  </r>
  <r>
    <m/>
    <x v="195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5"/>
    <n v="52.323300000000003"/>
    <n v="-174.159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5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1"/>
    <n v="12"/>
    <n v="12"/>
    <n v="13"/>
    <n v="13"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5"/>
    <n v="5"/>
    <n v="5"/>
    <n v="5"/>
    <n v="5"/>
    <n v="5"/>
    <n v="5"/>
    <n v="5"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5"/>
    <n v="59.890980800000001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5"/>
    <n v="65.508154590000004"/>
    <n v="-151.39073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7"/>
    <n v="7"/>
    <n v="7"/>
    <n v="10"/>
    <n v="10"/>
    <n v="10"/>
    <n v="10"/>
    <n v="11"/>
    <n v="12"/>
    <n v="12"/>
    <n v="16"/>
    <n v="20"/>
    <n v="20"/>
    <n v="20"/>
    <n v="20"/>
    <n v="22"/>
    <n v="22"/>
    <n v="23"/>
    <n v="25"/>
    <n v="25"/>
    <n v="26"/>
    <n v="26"/>
    <n v="26"/>
    <n v="28"/>
    <n v="34"/>
    <n v="35"/>
    <n v="35"/>
    <n v="39"/>
    <n v="41"/>
    <n v="45"/>
    <n v="45"/>
    <n v="46"/>
    <n v="49"/>
    <n v="49"/>
    <n v="49"/>
    <n v="49"/>
    <n v="49"/>
    <n v="52"/>
    <n v="53"/>
    <n v="56"/>
    <n v="56"/>
    <n v="56"/>
    <n v="57"/>
    <n v="58"/>
    <n v="61"/>
    <n v="63"/>
    <n v="66"/>
    <n v="66"/>
    <n v="66"/>
    <n v="67"/>
    <n v="73"/>
    <n v="73"/>
    <n v="79"/>
    <n v="85"/>
    <n v="85"/>
    <n v="85"/>
    <n v="86"/>
    <n v="90"/>
    <n v="91"/>
    <n v="91"/>
    <n v="91"/>
    <n v="92"/>
    <n v="92"/>
    <n v="99"/>
    <n v="100"/>
    <n v="101"/>
    <n v="101"/>
    <n v="101"/>
    <n v="104"/>
    <n v="104"/>
    <n v="104"/>
    <n v="105"/>
    <n v="105"/>
    <n v="106"/>
    <n v="110"/>
    <n v="110"/>
    <n v="110"/>
    <n v="115"/>
    <n v="115"/>
    <n v="117"/>
    <n v="117"/>
    <n v="128"/>
    <n v="128"/>
    <n v="128"/>
    <n v="128"/>
    <n v="128"/>
    <n v="129"/>
    <n v="130"/>
    <n v="135"/>
    <n v="136"/>
    <n v="136"/>
    <n v="136"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8"/>
    <n v="12"/>
    <n v="12"/>
    <n v="14"/>
    <n v="14"/>
    <n v="14"/>
    <n v="14"/>
    <n v="17"/>
    <n v="20"/>
    <n v="20"/>
    <n v="20"/>
    <n v="22"/>
    <n v="22"/>
    <n v="23"/>
    <n v="27"/>
    <n v="27"/>
    <n v="27"/>
    <n v="28"/>
    <n v="29"/>
    <n v="29"/>
    <n v="29"/>
    <n v="30"/>
    <n v="29"/>
    <n v="31"/>
    <n v="38"/>
    <n v="43"/>
    <n v="42"/>
    <n v="42"/>
    <n v="44"/>
    <n v="44"/>
    <n v="47"/>
    <n v="48"/>
    <n v="49"/>
    <n v="49"/>
    <n v="50"/>
    <n v="50"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8"/>
    <n v="8"/>
    <n v="10"/>
    <n v="10"/>
    <n v="10"/>
    <n v="10"/>
    <n v="14"/>
    <n v="15"/>
    <n v="15"/>
    <n v="15"/>
    <n v="15"/>
    <n v="21"/>
    <n v="22"/>
    <n v="24"/>
    <n v="26"/>
    <n v="26"/>
    <n v="29"/>
    <n v="26"/>
    <n v="31"/>
    <n v="31"/>
    <n v="35"/>
    <n v="32"/>
    <n v="34"/>
    <n v="38"/>
    <n v="38"/>
    <n v="38"/>
    <n v="38"/>
    <n v="42"/>
    <n v="42"/>
    <n v="44"/>
    <n v="44"/>
    <n v="44"/>
    <n v="44"/>
    <n v="46"/>
    <n v="48"/>
    <n v="49"/>
    <n v="55"/>
    <n v="55"/>
    <n v="55"/>
    <n v="56"/>
    <n v="58"/>
    <n v="58"/>
    <n v="59"/>
    <n v="62"/>
    <n v="64"/>
    <n v="64"/>
    <n v="65"/>
    <n v="66"/>
    <n v="68"/>
    <n v="69"/>
    <n v="69"/>
    <n v="72"/>
    <n v="72"/>
    <n v="72"/>
    <n v="73"/>
    <n v="75"/>
    <n v="79"/>
    <n v="81"/>
    <n v="81"/>
    <n v="81"/>
    <n v="81"/>
    <n v="81"/>
    <n v="85"/>
    <n v="85"/>
    <n v="85"/>
    <n v="85"/>
    <n v="85"/>
    <n v="85"/>
    <n v="85"/>
    <n v="85"/>
    <n v="86"/>
    <n v="86"/>
    <n v="87"/>
    <n v="87"/>
    <n v="88"/>
    <n v="88"/>
    <n v="88"/>
    <n v="88"/>
    <n v="90"/>
    <n v="90"/>
    <n v="90"/>
    <n v="90"/>
    <n v="90"/>
    <n v="91"/>
    <n v="91"/>
    <n v="91"/>
    <n v="92"/>
    <n v="92"/>
    <n v="92"/>
    <n v="92"/>
    <n v="94"/>
    <n v="95"/>
    <n v="96"/>
    <n v="96"/>
    <n v="96"/>
    <n v="96"/>
    <n v="97"/>
    <n v="97"/>
    <n v="97"/>
    <n v="97"/>
    <n v="98"/>
    <n v="102"/>
    <n v="102"/>
    <n v="102"/>
    <n v="102"/>
    <n v="105"/>
    <n v="105"/>
    <n v="106"/>
    <n v="106"/>
    <n v="106"/>
    <n v="107"/>
    <n v="107"/>
    <n v="110"/>
    <n v="110"/>
    <n v="112"/>
    <n v="112"/>
    <n v="112"/>
    <n v="112"/>
    <n v="114"/>
    <n v="117"/>
    <n v="117"/>
    <n v="117"/>
    <n v="115"/>
    <n v="116"/>
    <n v="117"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6"/>
    <n v="6"/>
    <n v="6"/>
    <n v="6"/>
    <n v="6"/>
    <n v="6"/>
    <n v="6"/>
    <n v="9"/>
    <n v="11"/>
    <n v="12"/>
    <n v="12"/>
    <n v="12"/>
    <n v="12"/>
    <n v="15"/>
    <n v="16"/>
    <n v="15"/>
    <n v="16"/>
    <n v="16"/>
    <n v="16"/>
    <n v="16"/>
    <n v="19"/>
    <n v="20"/>
    <n v="21"/>
    <n v="21"/>
    <n v="21"/>
    <n v="21"/>
    <n v="21"/>
    <n v="21"/>
    <n v="24"/>
    <n v="29"/>
    <n v="29"/>
    <n v="29"/>
    <n v="29"/>
    <n v="29"/>
    <n v="29"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5"/>
    <n v="5"/>
    <n v="5"/>
    <n v="6"/>
    <n v="6"/>
    <n v="6"/>
    <n v="6"/>
    <n v="6"/>
    <n v="8"/>
    <n v="9"/>
    <n v="9"/>
    <n v="9"/>
    <n v="9"/>
    <n v="11"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</r>
  <r>
    <m/>
    <x v="196"/>
    <n v="33.348358670000003"/>
    <n v="-112.49181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12"/>
    <n v="12"/>
    <n v="28"/>
    <n v="31"/>
    <n v="31"/>
    <n v="35"/>
    <n v="37"/>
    <n v="39"/>
    <n v="39"/>
    <n v="47"/>
    <n v="47"/>
    <n v="52"/>
    <n v="54"/>
    <n v="60"/>
    <n v="64"/>
    <n v="69"/>
    <n v="70"/>
    <n v="75"/>
    <n v="75"/>
    <n v="83"/>
    <n v="97"/>
    <n v="115"/>
    <n v="120"/>
    <n v="121"/>
    <n v="122"/>
    <n v="122"/>
    <n v="122"/>
    <n v="140"/>
    <n v="145"/>
    <n v="147"/>
    <n v="147"/>
    <n v="147"/>
    <n v="147"/>
    <n v="175"/>
    <n v="186"/>
    <n v="204"/>
    <n v="238"/>
    <n v="245"/>
    <n v="247"/>
    <n v="250"/>
    <n v="259"/>
    <n v="281"/>
    <n v="292"/>
    <n v="302"/>
    <n v="319"/>
    <n v="319"/>
    <n v="324"/>
    <n v="339"/>
    <n v="357"/>
    <n v="361"/>
    <n v="368"/>
    <n v="383"/>
    <n v="384"/>
    <n v="385"/>
    <n v="384"/>
    <n v="397"/>
    <n v="403"/>
    <n v="419"/>
    <n v="430"/>
    <n v="432"/>
    <n v="433"/>
    <n v="448"/>
    <n v="466"/>
    <n v="471"/>
    <n v="479"/>
    <n v="489"/>
    <n v="490"/>
    <n v="491"/>
    <n v="504"/>
    <n v="519"/>
    <n v="532"/>
    <n v="536"/>
    <n v="549"/>
    <n v="551"/>
    <n v="557"/>
    <n v="568"/>
    <n v="579"/>
    <n v="598"/>
    <n v="615"/>
    <n v="633"/>
    <n v="632"/>
    <n v="634"/>
    <n v="663"/>
    <n v="690"/>
    <n v="694"/>
    <n v="718"/>
    <n v="741"/>
    <n v="746"/>
    <n v="746"/>
    <n v="771"/>
    <n v="817"/>
    <n v="843"/>
    <n v="865"/>
    <n v="880"/>
    <n v="883"/>
    <n v="881"/>
    <n v="933"/>
    <n v="959"/>
    <n v="1012"/>
    <n v="1049"/>
    <n v="1093"/>
    <n v="1133"/>
    <n v="1140"/>
    <n v="1198"/>
    <n v="1277"/>
    <n v="1311"/>
    <n v="1374"/>
    <n v="1444"/>
    <n v="1473"/>
    <n v="1485"/>
    <n v="1556"/>
    <n v="1599"/>
    <n v="1651"/>
    <n v="1718"/>
    <n v="1793"/>
    <n v="1808"/>
    <n v="1807"/>
    <n v="1882"/>
    <n v="1915"/>
    <n v="2011"/>
    <n v="2054"/>
    <n v="2089"/>
    <n v="2101"/>
    <n v="2108"/>
    <n v="2153"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4"/>
    <n v="4"/>
    <n v="4"/>
    <n v="7"/>
    <n v="10"/>
    <n v="13"/>
    <n v="13"/>
    <n v="13"/>
    <n v="13"/>
    <n v="16"/>
    <n v="17"/>
    <n v="19"/>
    <n v="20"/>
    <n v="23"/>
    <n v="24"/>
    <n v="25"/>
    <n v="26"/>
    <n v="26"/>
    <n v="26"/>
    <n v="27"/>
    <n v="27"/>
    <n v="28"/>
    <n v="28"/>
    <n v="28"/>
    <n v="29"/>
    <n v="31"/>
    <n v="33"/>
    <n v="34"/>
    <n v="34"/>
    <n v="37"/>
    <n v="37"/>
    <n v="42"/>
    <n v="42"/>
    <n v="42"/>
    <n v="44"/>
    <n v="44"/>
    <n v="45"/>
    <n v="46"/>
    <n v="47"/>
    <n v="49"/>
    <n v="50"/>
    <n v="57"/>
    <n v="57"/>
    <n v="58"/>
    <n v="58"/>
    <n v="59"/>
    <n v="62"/>
    <n v="64"/>
    <n v="66"/>
    <n v="66"/>
    <n v="67"/>
    <n v="67"/>
    <n v="71"/>
    <n v="72"/>
    <n v="72"/>
    <n v="72"/>
    <n v="73"/>
    <n v="73"/>
    <n v="75"/>
    <n v="78"/>
    <n v="80"/>
    <n v="84"/>
    <n v="85"/>
    <n v="85"/>
    <n v="85"/>
    <n v="85"/>
    <n v="87"/>
    <n v="88"/>
    <n v="88"/>
    <n v="88"/>
    <n v="88"/>
    <n v="88"/>
    <n v="93"/>
    <n v="94"/>
    <n v="96"/>
    <n v="97"/>
    <n v="97"/>
    <n v="98"/>
    <n v="98"/>
    <n v="99"/>
    <n v="99"/>
    <n v="102"/>
    <n v="106"/>
    <n v="115"/>
    <n v="115"/>
    <n v="116"/>
    <n v="123"/>
    <n v="123"/>
    <n v="129"/>
    <n v="130"/>
    <n v="134"/>
    <n v="135"/>
    <n v="136"/>
    <n v="142"/>
    <n v="145"/>
    <n v="149"/>
    <n v="149"/>
    <n v="153"/>
    <n v="153"/>
    <n v="153"/>
    <n v="157"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8"/>
    <n v="8"/>
    <n v="9"/>
    <n v="10"/>
    <n v="11"/>
    <n v="11"/>
    <n v="11"/>
    <n v="11"/>
    <n v="11"/>
    <n v="11"/>
    <n v="12"/>
    <n v="13"/>
    <n v="18"/>
    <n v="18"/>
    <n v="18"/>
    <n v="18"/>
    <n v="18"/>
    <n v="18"/>
    <n v="21"/>
    <n v="21"/>
    <n v="21"/>
    <n v="21"/>
    <n v="21"/>
    <n v="26"/>
    <n v="31"/>
    <n v="32"/>
    <n v="35"/>
    <n v="36"/>
    <n v="36"/>
    <n v="37"/>
    <n v="41"/>
    <n v="42"/>
    <n v="43"/>
    <n v="48"/>
    <n v="48"/>
    <n v="48"/>
    <n v="48"/>
    <n v="48"/>
    <n v="52"/>
    <n v="52"/>
    <n v="53"/>
    <n v="56"/>
    <n v="56"/>
    <n v="56"/>
    <n v="56"/>
    <n v="57"/>
    <n v="58"/>
    <n v="58"/>
    <n v="59"/>
    <n v="60"/>
    <n v="64"/>
    <n v="64"/>
    <n v="67"/>
    <n v="67"/>
    <n v="68"/>
    <n v="72"/>
    <n v="72"/>
    <n v="72"/>
    <n v="72"/>
    <n v="75"/>
    <n v="79"/>
    <n v="79"/>
    <n v="86"/>
    <n v="86"/>
    <n v="86"/>
    <n v="88"/>
    <n v="90"/>
    <n v="93"/>
    <n v="95"/>
    <n v="95"/>
    <n v="95"/>
    <n v="95"/>
    <n v="97"/>
    <n v="114"/>
    <n v="115"/>
    <n v="122"/>
    <n v="124"/>
    <n v="124"/>
    <n v="124"/>
    <n v="125"/>
    <n v="130"/>
    <n v="131"/>
    <n v="132"/>
    <n v="133"/>
    <n v="133"/>
    <n v="133"/>
    <n v="134"/>
    <n v="135"/>
    <n v="134"/>
    <n v="134"/>
    <n v="134"/>
    <n v="143"/>
    <n v="143"/>
    <n v="145"/>
    <n v="146"/>
    <n v="147"/>
    <n v="149"/>
    <n v="155"/>
    <n v="156"/>
    <n v="157"/>
    <n v="162"/>
    <n v="163"/>
    <n v="165"/>
    <n v="165"/>
    <n v="177"/>
    <n v="177"/>
    <n v="178"/>
    <n v="179"/>
    <n v="180"/>
    <n v="187"/>
    <n v="187"/>
    <n v="188"/>
    <n v="188"/>
    <n v="188"/>
    <n v="192"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11"/>
    <n v="11"/>
    <n v="11"/>
    <n v="12"/>
    <n v="13"/>
    <n v="13"/>
    <n v="16"/>
    <n v="16"/>
    <n v="16"/>
    <n v="16"/>
    <n v="29"/>
    <n v="29"/>
    <n v="29"/>
    <n v="29"/>
    <n v="29"/>
    <n v="29"/>
    <n v="56"/>
    <n v="56"/>
    <n v="58"/>
    <n v="65"/>
    <n v="68"/>
    <n v="70"/>
    <n v="74"/>
    <n v="76"/>
    <n v="76"/>
    <n v="76"/>
    <n v="76"/>
    <n v="80"/>
    <n v="80"/>
    <n v="81"/>
    <n v="81"/>
    <n v="81"/>
    <n v="81"/>
    <n v="105"/>
    <n v="116"/>
    <n v="118"/>
    <n v="131"/>
    <n v="133"/>
    <n v="134"/>
    <n v="134"/>
    <n v="136"/>
    <n v="144"/>
    <n v="152"/>
    <n v="155"/>
    <n v="157"/>
    <n v="157"/>
    <n v="157"/>
    <n v="158"/>
    <n v="167"/>
    <n v="174"/>
    <n v="174"/>
    <n v="173"/>
    <n v="172"/>
    <n v="173"/>
    <n v="173"/>
    <n v="175"/>
    <n v="186"/>
    <n v="185"/>
    <n v="185"/>
    <n v="185"/>
    <n v="185"/>
    <n v="191"/>
    <n v="196"/>
    <n v="202"/>
    <n v="202"/>
    <n v="205"/>
    <n v="205"/>
    <n v="205"/>
    <n v="212"/>
    <n v="216"/>
    <n v="218"/>
    <n v="222"/>
    <n v="223"/>
    <n v="223"/>
    <n v="223"/>
    <n v="226"/>
    <n v="229"/>
    <n v="235"/>
    <n v="240"/>
    <n v="242"/>
    <n v="242"/>
    <n v="242"/>
    <n v="247"/>
    <n v="255"/>
    <n v="272"/>
    <n v="266"/>
    <n v="268"/>
    <n v="268"/>
    <n v="268"/>
    <n v="273"/>
    <n v="280"/>
    <n v="280"/>
    <n v="282"/>
    <n v="282"/>
    <n v="282"/>
    <n v="282"/>
    <n v="302"/>
    <n v="302"/>
    <n v="313"/>
    <n v="313"/>
    <n v="326"/>
    <n v="327"/>
    <n v="327"/>
    <n v="338"/>
    <n v="347"/>
    <n v="360"/>
    <n v="367"/>
    <n v="384"/>
    <n v="382"/>
    <n v="382"/>
    <n v="391"/>
    <n v="392"/>
    <n v="405"/>
    <n v="409"/>
    <n v="417"/>
    <n v="418"/>
    <n v="418"/>
    <n v="431"/>
    <n v="431"/>
    <n v="450"/>
    <n v="459"/>
    <n v="462"/>
    <n v="462"/>
    <n v="462"/>
    <n v="465"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8"/>
    <n v="8"/>
    <n v="9"/>
    <n v="9"/>
    <n v="9"/>
    <n v="9"/>
    <n v="9"/>
    <n v="11"/>
    <n v="11"/>
    <n v="13"/>
    <n v="13"/>
    <n v="13"/>
    <n v="13"/>
    <n v="15"/>
    <n v="15"/>
    <n v="15"/>
    <n v="19"/>
    <n v="19"/>
    <n v="19"/>
    <n v="19"/>
    <n v="20"/>
    <n v="20"/>
    <n v="28"/>
    <n v="28"/>
    <n v="31"/>
    <n v="31"/>
    <n v="31"/>
    <n v="32"/>
    <n v="37"/>
    <n v="37"/>
    <n v="37"/>
    <n v="37"/>
    <n v="37"/>
    <n v="37"/>
    <n v="37"/>
    <n v="37"/>
    <n v="37"/>
    <n v="39"/>
    <n v="39"/>
    <n v="39"/>
    <n v="40"/>
    <n v="39"/>
    <n v="39"/>
    <n v="40"/>
    <n v="41"/>
    <n v="41"/>
    <n v="41"/>
    <n v="41"/>
    <n v="41"/>
    <n v="42"/>
    <n v="42"/>
    <n v="43"/>
    <n v="44"/>
    <n v="44"/>
    <n v="44"/>
    <n v="47"/>
    <n v="47"/>
    <n v="47"/>
    <n v="49"/>
    <n v="50"/>
    <n v="50"/>
    <n v="50"/>
    <n v="51"/>
    <n v="55"/>
    <n v="58"/>
    <n v="59"/>
    <n v="61"/>
    <n v="63"/>
    <n v="63"/>
    <n v="67"/>
    <n v="71"/>
    <n v="74"/>
    <n v="75"/>
    <n v="75"/>
    <n v="75"/>
    <n v="78"/>
    <n v="81"/>
    <n v="81"/>
    <n v="82"/>
    <n v="83"/>
    <n v="84"/>
    <n v="88"/>
    <n v="88"/>
    <n v="88"/>
    <n v="90"/>
    <n v="93"/>
    <n v="96"/>
    <n v="104"/>
    <n v="104"/>
    <n v="104"/>
    <n v="109"/>
    <n v="113"/>
    <n v="114"/>
    <n v="114"/>
    <n v="122"/>
    <n v="123"/>
    <n v="122"/>
    <n v="123"/>
    <n v="123"/>
    <n v="132"/>
    <n v="136"/>
    <n v="140"/>
    <n v="141"/>
    <n v="141"/>
    <n v="142"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9"/>
    <n v="12"/>
    <n v="12"/>
    <n v="12"/>
    <n v="13"/>
    <n v="13"/>
    <n v="13"/>
    <n v="14"/>
    <n v="13"/>
    <n v="13"/>
    <n v="13"/>
    <n v="13"/>
    <n v="14"/>
    <n v="14"/>
    <n v="14"/>
    <n v="16"/>
    <n v="18"/>
    <n v="18"/>
    <n v="22"/>
    <n v="22"/>
    <n v="22"/>
    <n v="24"/>
    <n v="24"/>
    <n v="24"/>
    <n v="24"/>
    <n v="27"/>
    <n v="27"/>
    <n v="27"/>
    <n v="27"/>
    <n v="27"/>
    <n v="29"/>
    <n v="29"/>
    <n v="31"/>
    <n v="32"/>
    <n v="32"/>
    <n v="33"/>
    <n v="37"/>
    <n v="39"/>
    <n v="39"/>
    <n v="42"/>
    <n v="43"/>
    <n v="44"/>
    <n v="46"/>
    <n v="49"/>
    <n v="49"/>
    <n v="49"/>
    <n v="49"/>
    <n v="49"/>
    <n v="50"/>
    <n v="50"/>
    <n v="50"/>
    <n v="50"/>
    <n v="50"/>
    <n v="50"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7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1"/>
    <n v="10"/>
    <n v="10"/>
    <n v="10"/>
    <n v="10"/>
    <n v="11"/>
    <n v="11"/>
    <n v="11"/>
    <n v="11"/>
    <n v="11"/>
    <n v="15"/>
    <n v="15"/>
    <n v="21"/>
    <n v="23"/>
    <n v="23"/>
    <n v="26"/>
    <n v="37"/>
    <n v="37"/>
    <n v="44"/>
    <n v="49"/>
    <n v="49"/>
    <n v="51"/>
    <n v="50"/>
    <n v="54"/>
    <n v="55"/>
    <n v="54"/>
    <n v="54"/>
    <n v="54"/>
    <n v="59"/>
    <n v="60"/>
    <n v="60"/>
    <n v="61"/>
    <n v="62"/>
    <n v="64"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5"/>
    <n v="5"/>
    <n v="7"/>
    <n v="7"/>
    <n v="10"/>
    <n v="10"/>
    <n v="10"/>
    <n v="13"/>
    <n v="13"/>
    <n v="14"/>
    <n v="14"/>
    <n v="15"/>
    <n v="16"/>
    <n v="16"/>
    <n v="17"/>
    <n v="21"/>
    <n v="23"/>
    <n v="25"/>
    <n v="25"/>
    <n v="32"/>
    <n v="32"/>
    <n v="34"/>
    <n v="34"/>
    <n v="39"/>
    <n v="45"/>
    <n v="47"/>
    <n v="47"/>
    <n v="51"/>
    <n v="53"/>
    <n v="53"/>
    <n v="55"/>
    <n v="61"/>
    <n v="63"/>
    <n v="65"/>
    <n v="65"/>
    <n v="69"/>
    <n v="72"/>
    <n v="73"/>
    <n v="77"/>
    <n v="81"/>
    <n v="86"/>
    <n v="90"/>
    <n v="94"/>
    <n v="98"/>
    <n v="103"/>
    <n v="107"/>
    <n v="110"/>
    <n v="114"/>
    <n v="117"/>
    <n v="117"/>
    <n v="118"/>
    <n v="124"/>
    <n v="128"/>
    <n v="136"/>
    <n v="154"/>
    <n v="154"/>
    <n v="159"/>
    <n v="159"/>
    <n v="160"/>
    <n v="165"/>
    <n v="180"/>
    <n v="181"/>
    <n v="183"/>
    <n v="201"/>
    <n v="206"/>
    <n v="210"/>
    <n v="210"/>
    <n v="220"/>
    <n v="221"/>
    <n v="221"/>
    <n v="226"/>
    <n v="230"/>
    <n v="247"/>
    <n v="254"/>
    <n v="254"/>
    <n v="259"/>
    <n v="263"/>
    <n v="267"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</r>
  <r>
    <m/>
    <x v="197"/>
    <n v="33.191534609999998"/>
    <n v="-91.7698471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9"/>
    <n v="11"/>
    <n v="11"/>
    <n v="13"/>
    <n v="13"/>
    <n v="13"/>
    <n v="14"/>
    <n v="14"/>
    <n v="14"/>
    <n v="15"/>
    <n v="18"/>
    <n v="18"/>
    <n v="18"/>
    <n v="18"/>
    <n v="19"/>
    <n v="20"/>
    <n v="20"/>
    <n v="20"/>
    <n v="20"/>
    <n v="20"/>
    <n v="21"/>
    <n v="21"/>
    <n v="22"/>
    <n v="22"/>
    <n v="22"/>
    <n v="22"/>
    <n v="22"/>
    <n v="23"/>
    <n v="23"/>
    <n v="23"/>
    <n v="24"/>
    <n v="25"/>
    <n v="25"/>
    <n v="27"/>
    <n v="28"/>
    <n v="29"/>
    <n v="30"/>
    <n v="31"/>
    <n v="31"/>
    <n v="32"/>
    <n v="35"/>
    <n v="35"/>
    <n v="35"/>
    <n v="35"/>
    <n v="38"/>
    <n v="39"/>
    <n v="39"/>
    <n v="39"/>
    <n v="40"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7"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11"/>
    <n v="11"/>
    <n v="11"/>
    <n v="11"/>
    <n v="11"/>
    <n v="11"/>
    <n v="12"/>
    <n v="12"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6"/>
    <n v="16"/>
    <n v="16"/>
    <n v="16"/>
    <n v="17"/>
    <n v="17"/>
    <n v="17"/>
    <n v="17"/>
    <n v="18"/>
    <n v="20"/>
    <n v="20"/>
    <n v="20"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8"/>
    <n v="8"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7"/>
    <n v="7"/>
    <n v="7"/>
    <n v="8"/>
    <n v="8"/>
    <n v="8"/>
    <n v="9"/>
    <n v="10"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6"/>
    <n v="6"/>
    <n v="7"/>
    <n v="7"/>
    <n v="7"/>
    <n v="7"/>
    <n v="7"/>
    <n v="7"/>
    <n v="9"/>
    <n v="9"/>
    <n v="13"/>
    <n v="13"/>
    <n v="14"/>
    <n v="15"/>
    <n v="16"/>
    <n v="17"/>
    <n v="18"/>
    <n v="19"/>
    <n v="19"/>
    <n v="19"/>
    <n v="19"/>
    <n v="19"/>
    <n v="19"/>
    <n v="19"/>
    <n v="19"/>
    <n v="19"/>
    <n v="19"/>
    <n v="19"/>
    <n v="19"/>
    <n v="19"/>
    <n v="19"/>
    <n v="20"/>
    <n v="21"/>
    <n v="22"/>
    <n v="23"/>
    <n v="23"/>
    <n v="23"/>
    <n v="23"/>
    <n v="23"/>
    <n v="23"/>
    <n v="24"/>
    <n v="25"/>
    <n v="25"/>
    <n v="25"/>
    <n v="25"/>
    <n v="25"/>
    <n v="25"/>
    <n v="25"/>
    <n v="25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30"/>
    <n v="30"/>
    <n v="30"/>
    <n v="30"/>
    <n v="32"/>
    <n v="32"/>
    <n v="32"/>
    <n v="33"/>
    <n v="34"/>
    <n v="34"/>
    <n v="36"/>
    <n v="36"/>
    <n v="37"/>
    <n v="37"/>
    <n v="37"/>
    <n v="38"/>
    <n v="38"/>
    <n v="39"/>
    <n v="39"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5"/>
    <n v="5"/>
    <n v="5"/>
    <n v="6"/>
    <n v="6"/>
    <n v="5"/>
    <n v="5"/>
    <n v="6"/>
    <n v="6"/>
    <n v="6"/>
    <n v="6"/>
    <n v="6"/>
    <n v="6"/>
    <n v="6"/>
    <n v="6"/>
    <n v="6"/>
    <n v="6"/>
    <n v="6"/>
    <n v="6"/>
    <n v="6"/>
    <n v="7"/>
    <n v="7"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6"/>
    <n v="7"/>
    <n v="7"/>
    <n v="7"/>
    <n v="7"/>
    <n v="8"/>
    <n v="8"/>
    <n v="8"/>
    <n v="8"/>
    <n v="8"/>
    <n v="8"/>
    <n v="9"/>
    <n v="10"/>
    <n v="10"/>
    <n v="11"/>
    <n v="11"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6"/>
    <n v="6"/>
    <n v="7"/>
    <n v="8"/>
    <n v="8"/>
    <n v="8"/>
    <n v="8"/>
    <n v="8"/>
    <n v="8"/>
    <n v="8"/>
    <n v="8"/>
    <n v="9"/>
    <n v="9"/>
    <n v="9"/>
    <n v="9"/>
    <n v="9"/>
    <n v="9"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</r>
  <r>
    <m/>
    <x v="197"/>
    <n v="34.9459153000000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8"/>
    <n v="8"/>
    <n v="9"/>
    <n v="9"/>
    <n v="9"/>
    <n v="9"/>
    <n v="10"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8"/>
    <n v="8"/>
    <n v="9"/>
    <n v="9"/>
    <n v="10"/>
    <n v="10"/>
    <n v="10"/>
    <n v="11"/>
    <n v="11"/>
    <n v="12"/>
    <n v="12"/>
    <n v="12"/>
    <n v="12"/>
    <n v="12"/>
    <n v="12"/>
    <n v="14"/>
    <n v="14"/>
    <n v="14"/>
    <n v="15"/>
    <n v="16"/>
    <n v="16"/>
    <n v="17"/>
    <n v="18"/>
    <n v="19"/>
    <n v="19"/>
    <n v="20"/>
    <n v="21"/>
    <n v="22"/>
    <n v="22"/>
    <n v="22"/>
    <n v="22"/>
    <n v="23"/>
    <n v="23"/>
    <n v="23"/>
    <n v="23"/>
    <n v="23"/>
    <n v="23"/>
    <n v="23"/>
    <n v="23"/>
    <n v="25"/>
    <n v="25"/>
    <n v="28"/>
    <n v="28"/>
    <n v="29"/>
    <n v="29"/>
    <n v="29"/>
    <n v="29"/>
    <n v="30"/>
    <n v="30"/>
    <n v="31"/>
    <n v="34"/>
    <n v="34"/>
    <n v="34"/>
    <n v="34"/>
    <n v="35"/>
    <n v="35"/>
    <n v="37"/>
    <n v="37"/>
    <n v="37"/>
    <n v="37"/>
    <n v="38"/>
    <n v="40"/>
    <n v="41"/>
    <n v="41"/>
    <n v="41"/>
    <n v="41"/>
    <n v="42"/>
    <n v="42"/>
    <n v="43"/>
    <n v="46"/>
    <n v="48"/>
    <n v="48"/>
    <n v="52"/>
    <n v="52"/>
    <n v="52"/>
    <n v="53"/>
    <n v="53"/>
    <n v="53"/>
    <n v="55"/>
    <n v="56"/>
    <n v="56"/>
    <n v="57"/>
    <n v="58"/>
    <n v="59"/>
    <n v="59"/>
    <n v="59"/>
    <n v="60"/>
    <n v="60"/>
    <n v="61"/>
    <n v="62"/>
    <n v="62"/>
    <n v="63"/>
    <n v="63"/>
    <n v="65"/>
    <n v="65"/>
    <n v="65"/>
    <n v="67"/>
    <n v="67"/>
    <n v="67"/>
    <n v="69"/>
    <n v="69"/>
    <n v="69"/>
    <n v="69"/>
    <n v="69"/>
    <n v="69"/>
    <n v="70"/>
    <n v="71"/>
    <n v="71"/>
    <n v="71"/>
    <n v="71"/>
    <n v="74"/>
    <n v="75"/>
    <n v="76"/>
    <n v="77"/>
    <n v="77"/>
    <n v="78"/>
    <n v="79"/>
    <n v="79"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6"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9"/>
    <n v="9"/>
    <n v="9"/>
    <n v="9"/>
    <n v="10"/>
    <n v="11"/>
    <n v="13"/>
    <n v="13"/>
    <n v="13"/>
    <n v="13"/>
    <n v="13"/>
    <n v="13"/>
    <n v="13"/>
    <n v="14"/>
    <n v="14"/>
    <n v="14"/>
    <n v="15"/>
    <n v="15"/>
    <n v="15"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4"/>
    <n v="4"/>
    <n v="4"/>
    <n v="4"/>
    <n v="5"/>
    <n v="6"/>
    <n v="6"/>
    <n v="6"/>
    <n v="6"/>
    <n v="8"/>
    <n v="8"/>
    <n v="8"/>
    <n v="8"/>
    <n v="8"/>
    <n v="9"/>
    <n v="10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6"/>
    <n v="16"/>
    <n v="16"/>
    <n v="17"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7"/>
    <n v="7"/>
    <n v="9"/>
    <n v="10"/>
    <n v="12"/>
    <n v="12"/>
    <n v="12"/>
    <n v="12"/>
    <n v="13"/>
    <n v="15"/>
    <n v="15"/>
    <n v="17"/>
    <n v="18"/>
    <n v="18"/>
    <n v="18"/>
    <n v="21"/>
    <n v="23"/>
    <n v="23"/>
    <n v="24"/>
    <n v="27"/>
    <n v="30"/>
    <n v="30"/>
    <n v="30"/>
    <n v="30"/>
    <n v="31"/>
    <n v="31"/>
    <n v="32"/>
    <n v="32"/>
    <n v="33"/>
    <n v="34"/>
    <n v="35"/>
    <n v="35"/>
    <n v="36"/>
    <n v="36"/>
    <n v="36"/>
    <n v="37"/>
    <n v="37"/>
    <n v="37"/>
    <n v="37"/>
    <n v="37"/>
    <n v="37"/>
    <n v="37"/>
    <n v="38"/>
    <n v="39"/>
    <n v="39"/>
    <n v="40"/>
    <n v="40"/>
    <n v="40"/>
    <n v="40"/>
    <n v="40"/>
    <n v="42"/>
    <n v="43"/>
    <n v="43"/>
    <n v="45"/>
    <n v="46"/>
    <n v="46"/>
    <n v="47"/>
    <n v="48"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197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7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7"/>
    <n v="8"/>
    <n v="10"/>
    <n v="11"/>
    <n v="12"/>
    <n v="12"/>
    <n v="13"/>
    <n v="13"/>
    <n v="14"/>
    <n v="14"/>
    <n v="14"/>
    <n v="14"/>
    <n v="14"/>
    <n v="14"/>
    <n v="14"/>
    <n v="14"/>
    <n v="14"/>
    <n v="14"/>
    <n v="14"/>
    <n v="14"/>
    <n v="14"/>
    <n v="14"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6"/>
    <n v="7"/>
    <n v="7"/>
    <n v="7"/>
    <n v="8"/>
    <n v="12"/>
    <n v="12"/>
    <n v="12"/>
    <n v="13"/>
    <n v="15"/>
    <n v="16"/>
    <n v="16"/>
    <n v="20"/>
    <n v="21"/>
    <n v="23"/>
    <n v="23"/>
    <n v="23"/>
    <n v="36"/>
    <n v="39"/>
    <n v="40"/>
    <n v="41"/>
    <n v="42"/>
    <n v="42"/>
    <n v="43"/>
    <n v="43"/>
    <n v="46"/>
    <n v="48"/>
    <n v="52"/>
    <n v="52"/>
    <n v="52"/>
    <n v="55"/>
    <n v="57"/>
    <n v="60"/>
    <n v="62"/>
    <n v="63"/>
    <n v="63"/>
    <n v="63"/>
    <n v="66"/>
    <n v="66"/>
    <n v="67"/>
    <n v="70"/>
    <n v="71"/>
    <n v="71"/>
    <n v="71"/>
    <n v="74"/>
    <n v="76"/>
    <n v="79"/>
    <n v="83"/>
    <n v="83"/>
    <n v="83"/>
    <n v="83"/>
    <n v="86"/>
    <n v="88"/>
    <n v="90"/>
    <n v="90"/>
    <n v="92"/>
    <n v="93"/>
    <n v="93"/>
    <n v="93"/>
    <n v="93"/>
    <n v="94"/>
    <n v="95"/>
    <n v="95"/>
    <n v="96"/>
    <n v="96"/>
    <n v="97"/>
    <n v="97"/>
    <n v="97"/>
    <n v="101"/>
    <n v="101"/>
    <n v="101"/>
    <n v="101"/>
    <n v="102"/>
    <n v="105"/>
    <n v="109"/>
    <n v="109"/>
    <n v="109"/>
    <n v="112"/>
    <n v="112"/>
    <n v="112"/>
    <n v="116"/>
    <n v="117"/>
    <n v="119"/>
    <n v="119"/>
    <n v="119"/>
    <n v="120"/>
    <n v="121"/>
    <n v="122"/>
    <n v="128"/>
    <n v="130"/>
    <n v="130"/>
    <n v="133"/>
    <n v="133"/>
    <n v="135"/>
    <n v="136"/>
    <n v="138"/>
    <n v="140"/>
    <n v="140"/>
    <n v="140"/>
    <n v="140"/>
    <n v="140"/>
    <n v="142"/>
    <n v="146"/>
    <n v="147"/>
    <n v="148"/>
    <n v="148"/>
    <n v="148"/>
    <n v="152"/>
    <n v="154"/>
    <n v="154"/>
    <n v="161"/>
    <n v="162"/>
    <n v="162"/>
    <n v="162"/>
    <n v="166"/>
    <n v="171"/>
    <n v="173"/>
    <n v="178"/>
    <n v="178"/>
    <n v="178"/>
    <n v="178"/>
    <n v="181"/>
    <n v="181"/>
    <n v="182"/>
    <n v="182"/>
    <n v="189"/>
    <n v="189"/>
    <n v="189"/>
    <n v="192"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7"/>
    <n v="7"/>
    <n v="7"/>
    <n v="7"/>
    <n v="7"/>
    <n v="7"/>
    <n v="7"/>
    <n v="7"/>
    <n v="8"/>
  </r>
  <r>
    <m/>
    <x v="198"/>
    <n v="38.205371030000002"/>
    <n v="-120.5529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4"/>
    <n v="4"/>
    <n v="4"/>
    <n v="4"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5"/>
    <n v="6"/>
    <n v="7"/>
    <n v="7"/>
    <n v="7"/>
    <n v="8"/>
    <n v="9"/>
    <n v="11"/>
    <n v="11"/>
    <n v="11"/>
    <n v="11"/>
    <n v="14"/>
    <n v="16"/>
    <n v="19"/>
    <n v="19"/>
    <n v="20"/>
    <n v="22"/>
    <n v="22"/>
    <n v="22"/>
    <n v="23"/>
    <n v="23"/>
    <n v="25"/>
    <n v="29"/>
    <n v="25"/>
    <n v="25"/>
    <n v="25"/>
    <n v="27"/>
    <n v="28"/>
    <n v="28"/>
    <n v="28"/>
    <n v="28"/>
    <n v="29"/>
    <n v="29"/>
    <n v="29"/>
    <n v="29"/>
    <n v="32"/>
    <n v="31"/>
    <n v="32"/>
    <n v="32"/>
    <n v="33"/>
    <n v="33"/>
    <n v="33"/>
    <n v="33"/>
    <n v="33"/>
    <n v="33"/>
    <n v="33"/>
    <n v="33"/>
    <n v="36"/>
    <n v="36"/>
    <n v="36"/>
    <n v="36"/>
    <n v="37"/>
    <n v="37"/>
    <n v="37"/>
    <n v="37"/>
    <n v="37"/>
    <n v="37"/>
    <n v="37"/>
    <n v="38"/>
    <n v="37"/>
    <n v="38"/>
    <n v="38"/>
    <n v="38"/>
    <n v="38"/>
    <n v="39"/>
    <n v="40"/>
    <n v="43"/>
    <n v="43"/>
    <n v="44"/>
    <n v="44"/>
    <n v="44"/>
    <n v="44"/>
    <n v="44"/>
    <n v="49"/>
    <n v="50"/>
    <n v="55"/>
    <n v="56"/>
    <n v="56"/>
    <n v="62"/>
    <n v="62"/>
    <n v="62"/>
    <n v="67"/>
    <n v="72"/>
    <n v="73"/>
    <n v="73"/>
    <n v="74"/>
    <n v="76"/>
    <n v="76"/>
    <n v="77"/>
    <n v="78"/>
    <n v="79"/>
    <n v="81"/>
    <n v="81"/>
    <n v="85"/>
    <n v="86"/>
    <n v="86"/>
    <n v="88"/>
    <n v="88"/>
    <n v="89"/>
    <n v="90"/>
    <n v="90"/>
    <n v="92"/>
    <n v="92"/>
    <n v="93"/>
    <n v="96"/>
    <n v="98"/>
    <n v="98"/>
    <n v="99"/>
    <n v="102"/>
    <n v="102"/>
    <n v="102"/>
    <n v="103"/>
    <n v="104"/>
    <n v="104"/>
    <n v="104"/>
    <n v="108"/>
    <n v="109"/>
    <n v="116"/>
    <n v="119"/>
    <n v="121"/>
    <n v="125"/>
    <n v="127"/>
    <n v="131"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10"/>
    <n v="10"/>
    <n v="13"/>
    <n v="13"/>
    <n v="16"/>
    <n v="16"/>
    <n v="16"/>
    <n v="17"/>
    <n v="20"/>
    <n v="20"/>
    <n v="22"/>
    <n v="22"/>
    <n v="22"/>
    <n v="22"/>
    <n v="22"/>
    <n v="26"/>
    <n v="32"/>
    <n v="32"/>
    <n v="35"/>
    <n v="35"/>
    <n v="35"/>
    <n v="36"/>
    <n v="37"/>
    <n v="37"/>
    <n v="40"/>
    <n v="43"/>
    <n v="43"/>
    <n v="43"/>
    <n v="46"/>
    <n v="49"/>
    <n v="51"/>
    <n v="51"/>
    <n v="52"/>
    <n v="52"/>
    <n v="55"/>
    <n v="57"/>
    <n v="57"/>
    <n v="62"/>
    <n v="66"/>
    <n v="66"/>
    <n v="66"/>
    <n v="67"/>
    <n v="70"/>
    <n v="71"/>
    <n v="71"/>
    <n v="72"/>
    <n v="72"/>
    <n v="72"/>
    <n v="72"/>
    <n v="72"/>
    <n v="75"/>
    <n v="77"/>
    <n v="77"/>
    <n v="77"/>
    <n v="77"/>
    <n v="77"/>
    <n v="81"/>
    <n v="84"/>
    <n v="87"/>
    <n v="87"/>
    <n v="87"/>
    <n v="88"/>
    <n v="88"/>
    <n v="91"/>
    <n v="91"/>
    <n v="91"/>
    <n v="100"/>
    <n v="100"/>
    <n v="100"/>
    <n v="100"/>
    <n v="104"/>
    <n v="104"/>
    <n v="104"/>
    <n v="112"/>
    <n v="112"/>
    <n v="112"/>
    <n v="112"/>
    <n v="112"/>
    <n v="120"/>
    <n v="120"/>
    <n v="138"/>
    <n v="138"/>
    <n v="138"/>
    <n v="138"/>
    <n v="138"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5"/>
    <n v="8"/>
    <n v="8"/>
    <n v="8"/>
    <n v="8"/>
    <n v="8"/>
    <n v="8"/>
    <n v="8"/>
    <n v="8"/>
    <n v="9"/>
    <n v="9"/>
    <n v="9"/>
    <n v="9"/>
    <n v="9"/>
    <n v="10"/>
    <n v="11"/>
    <n v="12"/>
    <n v="12"/>
    <n v="12"/>
    <n v="12"/>
    <n v="13"/>
    <n v="14"/>
    <n v="15"/>
    <n v="15"/>
    <n v="15"/>
    <n v="15"/>
    <n v="15"/>
    <n v="18"/>
    <n v="19"/>
    <n v="21"/>
    <n v="21"/>
    <n v="23"/>
    <n v="23"/>
    <n v="23"/>
    <n v="24"/>
    <n v="24"/>
    <n v="26"/>
    <n v="27"/>
    <n v="27"/>
    <n v="27"/>
    <n v="29"/>
    <n v="29"/>
    <n v="29"/>
    <n v="30"/>
    <n v="33"/>
    <n v="33"/>
    <n v="33"/>
    <n v="38"/>
    <n v="38"/>
    <n v="41"/>
    <n v="43"/>
    <n v="43"/>
    <n v="43"/>
    <n v="43"/>
    <n v="47"/>
    <n v="52"/>
    <n v="54"/>
    <n v="60"/>
    <n v="64"/>
    <n v="64"/>
    <n v="64"/>
    <n v="64"/>
    <n v="68"/>
    <n v="70"/>
    <n v="73"/>
    <n v="73"/>
    <n v="81"/>
    <n v="81"/>
    <n v="81"/>
    <n v="93"/>
    <n v="97"/>
    <n v="100"/>
    <n v="105"/>
    <n v="114"/>
    <n v="114"/>
    <n v="117"/>
    <n v="121"/>
    <n v="125"/>
    <n v="127"/>
    <n v="132"/>
    <n v="135"/>
    <n v="135"/>
    <n v="136"/>
    <n v="141"/>
    <n v="148"/>
    <n v="148"/>
    <n v="156"/>
    <n v="161"/>
    <n v="161"/>
    <n v="163"/>
    <n v="163"/>
    <n v="165"/>
    <n v="170"/>
    <n v="173"/>
    <n v="181"/>
    <n v="181"/>
    <n v="181"/>
    <n v="188"/>
    <n v="188"/>
    <n v="200"/>
    <n v="210"/>
    <n v="220"/>
    <n v="220"/>
    <n v="222"/>
    <n v="232"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198"/>
    <n v="35.34329425"/>
    <n v="-118.72777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6"/>
    <n v="7"/>
    <n v="8"/>
    <n v="8"/>
    <n v="8"/>
    <n v="8"/>
    <n v="11"/>
    <n v="11"/>
    <n v="13"/>
    <n v="15"/>
    <n v="15"/>
    <n v="15"/>
    <n v="15"/>
    <n v="17"/>
    <n v="17"/>
    <n v="21"/>
    <n v="24"/>
    <n v="25"/>
    <n v="25"/>
    <n v="25"/>
    <n v="25"/>
    <n v="25"/>
    <n v="25"/>
    <n v="27"/>
    <n v="29"/>
    <n v="29"/>
    <n v="29"/>
    <n v="29"/>
    <n v="36"/>
    <n v="37"/>
    <n v="37"/>
    <n v="38"/>
    <n v="38"/>
    <n v="38"/>
    <n v="39"/>
    <n v="40"/>
    <n v="45"/>
    <n v="45"/>
    <n v="45"/>
    <n v="45"/>
    <n v="47"/>
    <n v="47"/>
    <n v="51"/>
    <n v="51"/>
    <n v="53"/>
    <n v="53"/>
    <n v="53"/>
    <n v="53"/>
    <n v="54"/>
    <n v="57"/>
    <n v="58"/>
    <n v="58"/>
    <n v="60"/>
    <n v="60"/>
    <n v="60"/>
    <n v="60"/>
    <n v="63"/>
    <n v="64"/>
    <n v="65"/>
    <n v="65"/>
    <n v="67"/>
    <n v="68"/>
    <n v="70"/>
    <n v="76"/>
    <n v="77"/>
    <n v="80"/>
    <n v="81"/>
    <n v="82"/>
    <n v="82"/>
    <n v="84"/>
    <n v="87"/>
    <n v="89"/>
    <n v="97"/>
    <n v="97"/>
    <n v="97"/>
    <n v="98"/>
    <n v="98"/>
    <n v="98"/>
    <n v="105"/>
    <n v="105"/>
    <n v="105"/>
    <n v="105"/>
    <n v="105"/>
    <n v="105"/>
    <n v="115"/>
    <n v="115"/>
    <n v="123"/>
    <n v="123"/>
    <n v="123"/>
    <n v="123"/>
    <n v="135"/>
    <n v="135"/>
    <n v="139"/>
    <n v="140"/>
    <n v="144"/>
    <n v="144"/>
    <n v="144"/>
    <n v="151"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6"/>
    <n v="6"/>
    <n v="6"/>
    <n v="6"/>
    <n v="6"/>
    <n v="6"/>
    <n v="6"/>
    <n v="6"/>
    <n v="6"/>
    <n v="6"/>
    <n v="6"/>
    <n v="6"/>
    <n v="8"/>
    <n v="9"/>
    <n v="10"/>
    <n v="12"/>
    <n v="12"/>
    <n v="15"/>
    <n v="18"/>
    <n v="18"/>
    <n v="20"/>
    <n v="21"/>
    <n v="21"/>
    <n v="22"/>
    <n v="22"/>
    <n v="28"/>
    <n v="29"/>
    <n v="34"/>
    <n v="32"/>
    <n v="32"/>
    <n v="32"/>
    <n v="32"/>
    <n v="33"/>
    <n v="37"/>
    <n v="38"/>
    <n v="39"/>
    <n v="39"/>
    <n v="39"/>
    <n v="39"/>
    <n v="39"/>
    <n v="40"/>
    <n v="41"/>
    <n v="41"/>
    <n v="41"/>
    <n v="41"/>
    <n v="41"/>
    <n v="42"/>
    <n v="42"/>
    <n v="42"/>
    <n v="45"/>
    <n v="45"/>
    <n v="46"/>
    <n v="47"/>
    <n v="47"/>
    <n v="49"/>
    <n v="50"/>
    <n v="51"/>
    <n v="54"/>
    <n v="56"/>
    <n v="56"/>
    <n v="56"/>
    <n v="56"/>
  </r>
  <r>
    <m/>
    <x v="198"/>
    <n v="39.101242980000002"/>
    <n v="-122.75362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8"/>
    <n v="34.308283789999997"/>
    <n v="-118.228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7"/>
    <n v="11"/>
    <n v="13"/>
    <n v="21"/>
    <n v="26"/>
    <n v="26"/>
    <n v="32"/>
    <n v="44"/>
    <n v="54"/>
    <n v="64"/>
    <n v="78"/>
    <n v="89"/>
    <n v="93"/>
    <n v="132"/>
    <n v="147"/>
    <n v="169"/>
    <n v="198"/>
    <n v="223"/>
    <n v="242"/>
    <n v="244"/>
    <n v="269"/>
    <n v="322"/>
    <n v="360"/>
    <n v="405"/>
    <n v="457"/>
    <n v="497"/>
    <n v="576"/>
    <n v="600"/>
    <n v="619"/>
    <n v="663"/>
    <n v="732"/>
    <n v="797"/>
    <n v="850"/>
    <n v="895"/>
    <n v="916"/>
    <n v="944"/>
    <n v="1002"/>
    <n v="1056"/>
    <n v="1111"/>
    <n v="1174"/>
    <n v="1209"/>
    <n v="1231"/>
    <n v="1257"/>
    <n v="1315"/>
    <n v="1369"/>
    <n v="1418"/>
    <n v="1470"/>
    <n v="1515"/>
    <n v="1531"/>
    <n v="1570"/>
    <n v="1616"/>
    <n v="1660"/>
    <n v="1711"/>
    <n v="1753"/>
    <n v="1793"/>
    <n v="1821"/>
    <n v="1840"/>
    <n v="1913"/>
    <n v="1973"/>
    <n v="2016"/>
    <n v="2053"/>
    <n v="2092"/>
    <n v="2106"/>
    <n v="2116"/>
    <n v="2145"/>
    <n v="2201"/>
    <n v="2241"/>
    <n v="2294"/>
    <n v="2339"/>
    <n v="2362"/>
    <n v="2386"/>
    <n v="2448"/>
    <n v="2489"/>
    <n v="2532"/>
    <n v="2569"/>
    <n v="2624"/>
    <n v="2645"/>
    <n v="2656"/>
    <n v="2710"/>
    <n v="2768"/>
    <n v="2818"/>
    <n v="2834"/>
    <n v="2894"/>
    <n v="2907"/>
    <n v="2926"/>
    <n v="2960"/>
    <n v="2992"/>
    <n v="3027"/>
    <n v="3065"/>
    <n v="3112"/>
    <n v="3121"/>
    <n v="3137"/>
    <n v="3171"/>
    <n v="3207"/>
    <n v="3247"/>
    <n v="3269"/>
    <n v="3285"/>
    <n v="3305"/>
    <n v="3331"/>
    <n v="3371"/>
    <n v="3405"/>
    <n v="3457"/>
    <n v="3457"/>
    <n v="3457"/>
    <n v="3487"/>
    <n v="3534"/>
    <n v="3582"/>
    <n v="3643"/>
    <n v="3690"/>
    <n v="3744"/>
    <n v="3795"/>
    <n v="3809"/>
    <n v="3824"/>
    <n v="3897"/>
    <n v="3943"/>
    <n v="3989"/>
    <n v="4048"/>
    <n v="4084"/>
    <n v="4096"/>
    <n v="4104"/>
    <n v="4155"/>
    <n v="4215"/>
    <n v="4263"/>
    <n v="4300"/>
    <n v="4351"/>
    <n v="4360"/>
    <n v="4375"/>
    <n v="4426"/>
    <n v="4518"/>
    <n v="4559"/>
    <n v="4624"/>
    <n v="4669"/>
    <n v="4693"/>
    <n v="4702"/>
    <n v="4760"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7"/>
    <n v="8"/>
    <n v="8"/>
    <n v="8"/>
    <n v="8"/>
    <n v="8"/>
    <n v="8"/>
    <n v="9"/>
    <n v="10"/>
    <n v="10"/>
    <n v="11"/>
    <n v="11"/>
    <n v="11"/>
    <n v="11"/>
    <n v="13"/>
    <n v="16"/>
    <n v="16"/>
    <n v="19"/>
    <n v="19"/>
    <n v="19"/>
    <n v="19"/>
    <n v="21"/>
    <n v="28"/>
    <n v="28"/>
    <n v="30"/>
    <n v="30"/>
    <n v="30"/>
    <n v="30"/>
    <n v="32"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6"/>
    <n v="6"/>
    <n v="6"/>
    <n v="7"/>
    <n v="7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21"/>
    <n v="21"/>
    <n v="21"/>
    <n v="26"/>
    <n v="26"/>
    <n v="30"/>
    <n v="30"/>
    <n v="30"/>
    <n v="30"/>
    <n v="32"/>
    <n v="38"/>
    <n v="40"/>
    <n v="41"/>
    <n v="41"/>
    <n v="42"/>
    <n v="42"/>
    <n v="43"/>
    <n v="47"/>
    <n v="49"/>
    <n v="50"/>
    <n v="54"/>
    <n v="55"/>
    <n v="55"/>
    <n v="58"/>
    <n v="59"/>
    <n v="61"/>
    <n v="64"/>
    <n v="70"/>
    <n v="70"/>
    <n v="70"/>
    <n v="70"/>
    <n v="76"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6"/>
    <n v="6"/>
    <n v="6"/>
    <n v="6"/>
    <n v="6"/>
    <n v="9"/>
    <n v="9"/>
    <n v="9"/>
    <n v="9"/>
    <n v="9"/>
  </r>
  <r>
    <m/>
    <x v="198"/>
    <n v="37.189223689999999"/>
    <n v="-120.72090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3"/>
    <n v="15"/>
    <n v="15"/>
    <n v="15"/>
    <n v="15"/>
    <n v="15"/>
    <n v="22"/>
    <n v="22"/>
    <n v="26"/>
    <n v="27"/>
    <n v="27"/>
    <n v="27"/>
    <n v="27"/>
    <n v="27"/>
    <n v="29"/>
    <n v="35"/>
    <n v="39"/>
    <n v="39"/>
    <n v="50"/>
    <n v="50"/>
    <n v="50"/>
    <n v="51"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8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4"/>
    <n v="15"/>
    <n v="15"/>
    <n v="15"/>
    <n v="15"/>
    <n v="15"/>
    <n v="15"/>
    <n v="15"/>
    <n v="17"/>
    <n v="17"/>
    <n v="17"/>
    <n v="18"/>
    <n v="18"/>
    <n v="18"/>
    <n v="18"/>
    <n v="18"/>
    <n v="18"/>
    <n v="18"/>
    <n v="18"/>
    <n v="18"/>
    <n v="18"/>
    <n v="19"/>
    <n v="21"/>
    <n v="21"/>
    <n v="22"/>
    <n v="22"/>
    <n v="22"/>
    <n v="23"/>
    <n v="23"/>
    <n v="24"/>
    <n v="26"/>
    <n v="26"/>
    <n v="26"/>
    <n v="30"/>
    <n v="30"/>
    <n v="30"/>
    <n v="34"/>
  </r>
  <r>
    <m/>
    <x v="198"/>
    <n v="38.507357509999999"/>
    <n v="-122.33283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9"/>
  </r>
  <r>
    <m/>
    <x v="198"/>
    <n v="39.30394768"/>
    <n v="-120.7627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198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7"/>
    <n v="10"/>
    <n v="13"/>
    <n v="13"/>
    <n v="14"/>
    <n v="14"/>
    <n v="14"/>
    <n v="15"/>
    <n v="17"/>
    <n v="17"/>
    <n v="17"/>
    <n v="18"/>
    <n v="19"/>
    <n v="19"/>
    <n v="19"/>
    <n v="22"/>
    <n v="25"/>
    <n v="28"/>
    <n v="32"/>
    <n v="32"/>
    <n v="33"/>
    <n v="33"/>
    <n v="34"/>
    <n v="36"/>
    <n v="36"/>
    <n v="38"/>
    <n v="39"/>
    <n v="39"/>
    <n v="42"/>
    <n v="44"/>
    <n v="45"/>
    <n v="50"/>
    <n v="52"/>
    <n v="52"/>
    <n v="57"/>
    <n v="69"/>
    <n v="65"/>
    <n v="66"/>
    <n v="71"/>
    <n v="74"/>
    <n v="76"/>
    <n v="76"/>
    <n v="77"/>
    <n v="80"/>
    <n v="80"/>
    <n v="84"/>
    <n v="86"/>
    <n v="88"/>
    <n v="88"/>
    <n v="88"/>
    <n v="98"/>
    <n v="112"/>
    <n v="118"/>
    <n v="130"/>
    <n v="131"/>
    <n v="133"/>
    <n v="131"/>
    <n v="136"/>
    <n v="142"/>
    <n v="145"/>
    <n v="146"/>
    <n v="147"/>
    <n v="147"/>
    <n v="150"/>
    <n v="158"/>
    <n v="165"/>
    <n v="174"/>
    <n v="176"/>
    <n v="177"/>
    <n v="177"/>
    <n v="185"/>
    <n v="198"/>
    <n v="202"/>
    <n v="210"/>
    <n v="217"/>
    <n v="221"/>
    <n v="221"/>
    <n v="233"/>
    <n v="243"/>
    <n v="250"/>
    <n v="257"/>
    <n v="267"/>
    <n v="269"/>
    <n v="269"/>
    <n v="273"/>
    <n v="299"/>
    <n v="306"/>
    <n v="323"/>
    <n v="323"/>
    <n v="326"/>
    <n v="330"/>
    <n v="340"/>
    <n v="345"/>
    <n v="354"/>
    <n v="360"/>
    <n v="363"/>
    <n v="366"/>
    <n v="366"/>
    <n v="369"/>
    <n v="376"/>
    <n v="402"/>
    <n v="412"/>
    <n v="421"/>
    <n v="423"/>
    <n v="424"/>
    <n v="433"/>
    <n v="455"/>
    <n v="466"/>
    <n v="469"/>
    <n v="494"/>
    <n v="494"/>
    <n v="494"/>
    <n v="513"/>
    <n v="521"/>
    <n v="543"/>
    <n v="556"/>
    <n v="562"/>
    <n v="564"/>
    <n v="566"/>
    <n v="581"/>
    <n v="587"/>
    <n v="604"/>
    <n v="618"/>
    <n v="649"/>
    <n v="651"/>
    <n v="651"/>
    <n v="653"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4"/>
    <n v="14"/>
    <n v="15"/>
    <n v="15"/>
    <n v="15"/>
    <n v="15"/>
    <n v="15"/>
    <n v="15"/>
    <n v="16"/>
    <n v="16"/>
    <n v="18"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6"/>
    <n v="6"/>
    <n v="6"/>
    <n v="7"/>
    <n v="8"/>
    <n v="8"/>
    <n v="8"/>
    <n v="8"/>
    <n v="9"/>
    <n v="13"/>
    <n v="13"/>
    <n v="14"/>
    <n v="14"/>
    <n v="15"/>
    <n v="19"/>
    <n v="25"/>
    <n v="28"/>
    <n v="32"/>
    <n v="33"/>
    <n v="39"/>
    <n v="41"/>
    <n v="41"/>
    <n v="41"/>
    <n v="50"/>
    <n v="50"/>
    <n v="54"/>
    <n v="69"/>
    <n v="69"/>
    <n v="75"/>
    <n v="85"/>
    <n v="85"/>
    <n v="93"/>
    <n v="100"/>
    <n v="112"/>
    <n v="112"/>
    <n v="118"/>
    <n v="141"/>
    <n v="141"/>
    <n v="143"/>
    <n v="149"/>
    <n v="156"/>
    <n v="156"/>
    <n v="161"/>
    <n v="181"/>
    <n v="184"/>
    <n v="186"/>
    <n v="192"/>
    <n v="192"/>
    <n v="204"/>
    <n v="204"/>
    <n v="217"/>
    <n v="225"/>
    <n v="225"/>
    <n v="235"/>
    <n v="242"/>
    <n v="242"/>
    <n v="242"/>
    <n v="261"/>
    <n v="270"/>
    <n v="270"/>
    <n v="284"/>
    <n v="290"/>
    <n v="290"/>
    <n v="290"/>
    <n v="292"/>
    <n v="303"/>
    <n v="303"/>
    <n v="313"/>
    <n v="323"/>
    <n v="323"/>
    <n v="323"/>
    <n v="331"/>
    <n v="342"/>
    <n v="342"/>
    <n v="345"/>
    <n v="355"/>
    <n v="355"/>
    <n v="355"/>
    <n v="356"/>
    <n v="365"/>
    <n v="372"/>
    <n v="377"/>
    <n v="383"/>
    <n v="383"/>
    <n v="383"/>
    <n v="384"/>
    <n v="395"/>
    <n v="399"/>
    <n v="408"/>
    <n v="410"/>
    <n v="410"/>
    <n v="410"/>
    <n v="424"/>
    <n v="431"/>
    <n v="432"/>
    <n v="435"/>
    <n v="438"/>
    <n v="438"/>
    <n v="438"/>
    <n v="440"/>
    <n v="457"/>
    <n v="463"/>
    <n v="465"/>
    <n v="479"/>
    <n v="479"/>
    <n v="479"/>
    <n v="486"/>
    <n v="506"/>
    <n v="515"/>
    <n v="533"/>
    <n v="537"/>
    <n v="537"/>
    <n v="537"/>
    <n v="550"/>
    <n v="553"/>
    <n v="577"/>
    <n v="585"/>
    <n v="587"/>
    <n v="587"/>
    <n v="587"/>
    <n v="588"/>
    <n v="589"/>
    <n v="617"/>
    <n v="637"/>
    <n v="637"/>
    <n v="637"/>
    <n v="637"/>
    <n v="637"/>
    <n v="671"/>
    <n v="682"/>
    <n v="688"/>
    <n v="695"/>
    <n v="695"/>
    <n v="695"/>
    <n v="695"/>
    <n v="738"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2"/>
    <n v="2"/>
    <n v="2"/>
    <n v="3"/>
    <n v="3"/>
    <n v="3"/>
    <n v="3"/>
    <n v="4"/>
    <n v="4"/>
    <n v="5"/>
    <n v="5"/>
    <n v="6"/>
    <n v="6"/>
    <n v="6"/>
    <n v="7"/>
    <n v="7"/>
    <n v="7"/>
    <n v="9"/>
    <n v="10"/>
    <n v="10"/>
    <n v="16"/>
    <n v="18"/>
    <n v="21"/>
    <n v="22"/>
    <n v="33"/>
    <n v="24"/>
    <n v="24"/>
    <n v="26"/>
    <n v="27"/>
    <n v="28"/>
    <n v="32"/>
    <n v="32"/>
    <n v="32"/>
    <n v="33"/>
    <n v="34"/>
    <n v="34"/>
    <n v="35"/>
    <n v="36"/>
    <n v="41"/>
    <n v="41"/>
    <n v="41"/>
    <n v="41"/>
    <n v="41"/>
    <n v="41"/>
    <n v="42"/>
    <n v="43"/>
    <n v="42"/>
    <n v="42"/>
    <n v="42"/>
    <n v="47"/>
    <n v="47"/>
    <n v="47"/>
    <n v="49"/>
    <n v="50"/>
    <n v="50"/>
    <n v="50"/>
    <n v="50"/>
    <n v="50"/>
    <n v="51"/>
    <n v="54"/>
    <n v="54"/>
    <n v="54"/>
    <n v="55"/>
    <n v="56"/>
    <n v="56"/>
    <n v="56"/>
    <n v="56"/>
    <n v="56"/>
    <n v="56"/>
    <n v="56"/>
    <n v="56"/>
    <n v="56"/>
    <n v="56"/>
    <n v="56"/>
    <n v="56"/>
    <n v="56"/>
    <n v="56"/>
    <n v="58"/>
    <n v="58"/>
    <n v="58"/>
    <n v="58"/>
    <n v="59"/>
    <n v="59"/>
    <n v="59"/>
    <n v="61"/>
    <n v="61"/>
    <n v="62"/>
    <n v="63"/>
    <n v="63"/>
    <n v="63"/>
    <n v="63"/>
    <n v="63"/>
    <n v="63"/>
    <n v="67"/>
    <n v="67"/>
    <n v="67"/>
    <n v="67"/>
    <n v="67"/>
    <n v="66"/>
    <n v="66"/>
    <n v="66"/>
    <n v="66"/>
    <n v="66"/>
    <n v="66"/>
    <n v="66"/>
    <n v="68"/>
    <n v="68"/>
    <n v="68"/>
    <n v="69"/>
    <n v="69"/>
    <n v="69"/>
    <n v="69"/>
    <n v="69"/>
    <n v="76"/>
    <n v="78"/>
    <n v="78"/>
    <n v="79"/>
    <n v="81"/>
    <n v="83"/>
    <n v="83"/>
    <n v="91"/>
    <n v="92"/>
    <n v="94"/>
    <n v="95"/>
    <n v="96"/>
    <n v="96"/>
    <n v="96"/>
    <n v="96"/>
    <n v="96"/>
    <n v="98"/>
    <n v="103"/>
    <n v="103"/>
    <n v="108"/>
    <n v="114"/>
    <n v="121"/>
    <n v="126"/>
    <n v="127"/>
    <n v="133"/>
    <n v="133"/>
    <n v="142"/>
    <n v="145"/>
    <n v="148"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6"/>
    <n v="6"/>
    <n v="8"/>
    <n v="13"/>
    <n v="13"/>
    <n v="13"/>
    <n v="16"/>
    <n v="17"/>
    <n v="20"/>
    <n v="24"/>
    <n v="25"/>
    <n v="25"/>
    <n v="31"/>
    <n v="31"/>
    <n v="31"/>
    <n v="39"/>
    <n v="47"/>
    <n v="57"/>
    <n v="57"/>
    <n v="60"/>
    <n v="67"/>
    <n v="67"/>
    <n v="77"/>
    <n v="80"/>
    <n v="80"/>
    <n v="82"/>
    <n v="82"/>
    <n v="85"/>
    <n v="89"/>
    <n v="93"/>
    <n v="94"/>
    <n v="97"/>
    <n v="97"/>
    <n v="97"/>
    <n v="101"/>
    <n v="104"/>
    <n v="108"/>
    <n v="111"/>
    <n v="114"/>
    <n v="114"/>
    <n v="115"/>
    <n v="120"/>
    <n v="138"/>
    <n v="139"/>
    <n v="150"/>
    <n v="155"/>
    <n v="155"/>
    <n v="155"/>
    <n v="157"/>
    <n v="158"/>
    <n v="164"/>
    <n v="173"/>
    <n v="176"/>
    <n v="176"/>
    <n v="176"/>
    <n v="176"/>
    <n v="176"/>
    <n v="190"/>
    <n v="199"/>
    <n v="204"/>
    <n v="204"/>
    <n v="204"/>
    <n v="208"/>
    <n v="209"/>
    <n v="209"/>
    <n v="217"/>
    <n v="224"/>
    <n v="224"/>
    <n v="224"/>
    <n v="224"/>
    <n v="225"/>
    <n v="227"/>
    <n v="229"/>
    <n v="229"/>
    <n v="229"/>
    <n v="228"/>
    <n v="228"/>
    <n v="229"/>
    <n v="230"/>
    <n v="230"/>
    <n v="233"/>
    <n v="233"/>
    <n v="234"/>
    <n v="234"/>
    <n v="245"/>
    <n v="248"/>
    <n v="248"/>
    <n v="248"/>
    <n v="249"/>
    <n v="249"/>
    <n v="253"/>
    <n v="258"/>
    <n v="265"/>
    <n v="269"/>
    <n v="269"/>
    <n v="269"/>
    <n v="269"/>
    <n v="272"/>
    <n v="293"/>
    <n v="304"/>
    <n v="304"/>
    <n v="304"/>
    <n v="306"/>
    <n v="307"/>
    <n v="309"/>
    <n v="310"/>
    <n v="310"/>
    <n v="315"/>
    <n v="328"/>
    <n v="328"/>
    <n v="329"/>
    <n v="333"/>
    <n v="337"/>
    <n v="358"/>
    <n v="372"/>
    <n v="372"/>
    <n v="383"/>
    <n v="383"/>
    <n v="395"/>
    <n v="419"/>
    <n v="419"/>
    <n v="409"/>
    <n v="417"/>
    <n v="417"/>
    <n v="418"/>
    <n v="477"/>
  </r>
  <r>
    <m/>
    <x v="198"/>
    <n v="33.034845969999999"/>
    <n v="-116.73653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7"/>
    <n v="7"/>
    <n v="7"/>
    <n v="9"/>
    <n v="15"/>
    <n v="16"/>
    <n v="17"/>
    <n v="18"/>
    <n v="19"/>
    <n v="19"/>
    <n v="31"/>
    <n v="36"/>
    <n v="40"/>
    <n v="44"/>
    <n v="45"/>
    <n v="45"/>
    <n v="47"/>
    <n v="53"/>
    <n v="60"/>
    <n v="63"/>
    <n v="70"/>
    <n v="71"/>
    <n v="71"/>
    <n v="72"/>
    <n v="96"/>
    <n v="100"/>
    <n v="102"/>
    <n v="111"/>
    <n v="111"/>
    <n v="111"/>
    <n v="113"/>
    <n v="120"/>
    <n v="120"/>
    <n v="124"/>
    <n v="134"/>
    <n v="139"/>
    <n v="139"/>
    <n v="144"/>
    <n v="158"/>
    <n v="158"/>
    <n v="165"/>
    <n v="169"/>
    <n v="175"/>
    <n v="175"/>
    <n v="190"/>
    <n v="190"/>
    <n v="200"/>
    <n v="200"/>
    <n v="209"/>
    <n v="209"/>
    <n v="209"/>
    <n v="222"/>
    <n v="230"/>
    <n v="230"/>
    <n v="241"/>
    <n v="249"/>
    <n v="249"/>
    <n v="249"/>
    <n v="249"/>
    <n v="249"/>
    <n v="260"/>
    <n v="260"/>
    <n v="269"/>
    <n v="269"/>
    <n v="269"/>
    <n v="269"/>
    <n v="276"/>
    <n v="283"/>
    <n v="288"/>
    <n v="296"/>
    <n v="296"/>
    <n v="296"/>
    <n v="296"/>
    <n v="305"/>
    <n v="308"/>
    <n v="308"/>
    <n v="319"/>
    <n v="319"/>
    <n v="320"/>
    <n v="323"/>
    <n v="323"/>
    <n v="331"/>
    <n v="332"/>
    <n v="338"/>
    <n v="338"/>
    <n v="338"/>
    <n v="341"/>
    <n v="347"/>
    <n v="352"/>
    <n v="358"/>
    <n v="360"/>
    <n v="361"/>
    <n v="361"/>
    <n v="365"/>
    <n v="370"/>
    <n v="377"/>
    <n v="387"/>
    <n v="387"/>
    <n v="387"/>
    <n v="387"/>
    <n v="399"/>
    <n v="406"/>
    <n v="415"/>
    <n v="420"/>
    <n v="422"/>
    <n v="422"/>
    <n v="422"/>
    <n v="436"/>
    <n v="448"/>
    <n v="465"/>
    <n v="465"/>
    <n v="478"/>
    <n v="478"/>
    <n v="478"/>
    <n v="487"/>
    <n v="505"/>
    <n v="512"/>
    <n v="524"/>
    <n v="524"/>
    <n v="533"/>
    <n v="533"/>
    <n v="533"/>
    <n v="552"/>
    <n v="558"/>
    <n v="561"/>
    <n v="561"/>
    <n v="565"/>
    <n v="565"/>
    <n v="568"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6"/>
    <n v="7"/>
    <n v="7"/>
    <n v="7"/>
    <n v="8"/>
    <n v="8"/>
    <n v="9"/>
    <n v="9"/>
    <n v="10"/>
    <n v="10"/>
    <n v="13"/>
    <n v="13"/>
    <n v="14"/>
    <n v="15"/>
    <n v="15"/>
    <n v="17"/>
    <n v="17"/>
    <n v="20"/>
    <n v="20"/>
    <n v="20"/>
    <n v="20"/>
    <n v="20"/>
    <n v="21"/>
    <n v="21"/>
    <n v="22"/>
    <n v="22"/>
    <n v="22"/>
    <n v="23"/>
    <n v="23"/>
    <n v="23"/>
    <n v="25"/>
    <n v="28"/>
    <n v="29"/>
    <n v="29"/>
    <n v="29"/>
    <n v="31"/>
    <n v="31"/>
    <n v="32"/>
    <n v="33"/>
    <n v="33"/>
    <n v="34"/>
    <n v="35"/>
    <n v="35"/>
    <n v="35"/>
    <n v="35"/>
    <n v="36"/>
    <n v="36"/>
    <n v="36"/>
    <n v="36"/>
    <n v="36"/>
    <n v="37"/>
    <n v="37"/>
    <n v="40"/>
    <n v="40"/>
    <n v="40"/>
    <n v="40"/>
    <n v="40"/>
    <n v="40"/>
    <n v="40"/>
    <n v="41"/>
    <n v="41"/>
    <n v="42"/>
    <n v="43"/>
    <n v="43"/>
    <n v="43"/>
    <n v="43"/>
    <n v="43"/>
    <n v="43"/>
    <n v="43"/>
    <n v="43"/>
    <n v="44"/>
    <n v="44"/>
    <n v="44"/>
    <n v="44"/>
    <n v="44"/>
    <n v="45"/>
    <n v="46"/>
    <n v="46"/>
    <n v="47"/>
    <n v="47"/>
    <n v="47"/>
    <n v="47"/>
    <n v="47"/>
    <n v="48"/>
    <n v="48"/>
    <n v="48"/>
    <n v="48"/>
    <n v="48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n v="52"/>
    <n v="52"/>
    <n v="52"/>
    <n v="52"/>
    <n v="53"/>
    <n v="53"/>
    <n v="55"/>
    <n v="56"/>
    <n v="56"/>
    <n v="56"/>
    <n v="56"/>
    <n v="56"/>
    <n v="57"/>
    <n v="58"/>
    <n v="59"/>
    <n v="61"/>
    <n v="61"/>
    <n v="61"/>
    <n v="61"/>
  </r>
  <r>
    <m/>
    <x v="198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6"/>
    <n v="6"/>
    <n v="8"/>
    <n v="9"/>
    <n v="9"/>
    <n v="11"/>
    <n v="11"/>
    <n v="11"/>
    <n v="13"/>
    <n v="13"/>
    <n v="14"/>
    <n v="14"/>
    <n v="14"/>
    <n v="15"/>
    <n v="16"/>
    <n v="17"/>
    <n v="17"/>
    <n v="17"/>
    <n v="17"/>
    <n v="17"/>
    <n v="17"/>
    <n v="17"/>
    <n v="18"/>
    <n v="20"/>
    <n v="22"/>
    <n v="24"/>
    <n v="24"/>
    <n v="25"/>
    <n v="25"/>
    <n v="25"/>
    <n v="25"/>
    <n v="25"/>
    <n v="25"/>
    <n v="25"/>
    <n v="25"/>
    <n v="26"/>
    <n v="26"/>
    <n v="27"/>
    <n v="28"/>
    <n v="28"/>
    <n v="28"/>
    <n v="29"/>
    <n v="29"/>
    <n v="30"/>
    <n v="31"/>
    <n v="31"/>
    <n v="31"/>
    <n v="31"/>
    <n v="32"/>
    <n v="32"/>
    <n v="33"/>
    <n v="33"/>
    <n v="33"/>
    <n v="33"/>
    <n v="33"/>
    <n v="33"/>
    <n v="33"/>
    <n v="33"/>
    <n v="33"/>
    <n v="35"/>
    <n v="34"/>
    <n v="34"/>
    <n v="34"/>
    <n v="34"/>
    <n v="35"/>
    <n v="35"/>
    <n v="36"/>
    <n v="36"/>
    <n v="37"/>
    <n v="37"/>
    <n v="37"/>
    <n v="39"/>
    <n v="40"/>
    <n v="42"/>
    <n v="42"/>
    <n v="42"/>
    <n v="42"/>
    <n v="42"/>
    <n v="47"/>
    <n v="46"/>
    <n v="47"/>
    <n v="48"/>
    <n v="48"/>
    <n v="48"/>
    <n v="48"/>
    <n v="48"/>
    <n v="49"/>
    <n v="49"/>
    <n v="52"/>
    <n v="52"/>
    <n v="52"/>
    <n v="52"/>
    <n v="52"/>
    <n v="54"/>
    <n v="55"/>
    <n v="55"/>
    <n v="55"/>
    <n v="55"/>
    <n v="55"/>
    <n v="58"/>
    <n v="61"/>
    <n v="67"/>
    <n v="68"/>
    <n v="68"/>
    <n v="68"/>
    <n v="70"/>
    <n v="73"/>
    <n v="73"/>
    <n v="81"/>
    <n v="83"/>
    <n v="83"/>
    <n v="83"/>
    <n v="94"/>
    <n v="95"/>
    <n v="98"/>
    <n v="107"/>
    <n v="110"/>
    <n v="110"/>
    <n v="110"/>
    <n v="118"/>
    <n v="133"/>
    <n v="146"/>
    <n v="151"/>
    <n v="168"/>
    <n v="168"/>
    <n v="168"/>
    <n v="180"/>
    <n v="180"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5"/>
    <n v="5"/>
    <n v="6"/>
    <n v="6"/>
    <n v="6"/>
    <n v="6"/>
    <n v="6"/>
    <n v="6"/>
    <n v="7"/>
    <n v="7"/>
    <n v="8"/>
    <n v="8"/>
    <n v="8"/>
    <n v="8"/>
    <n v="9"/>
    <n v="9"/>
    <n v="12"/>
    <n v="14"/>
    <n v="15"/>
    <n v="15"/>
    <n v="15"/>
    <n v="16"/>
    <n v="16"/>
  </r>
  <r>
    <m/>
    <x v="198"/>
    <n v="37.422880800000001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6"/>
    <n v="6"/>
    <n v="6"/>
    <n v="6"/>
    <n v="10"/>
    <n v="10"/>
    <n v="10"/>
    <n v="13"/>
    <n v="13"/>
    <n v="13"/>
    <n v="13"/>
    <n v="21"/>
    <n v="21"/>
    <n v="21"/>
    <n v="21"/>
    <n v="21"/>
    <n v="21"/>
    <n v="21"/>
    <n v="21"/>
    <n v="21"/>
    <n v="28"/>
    <n v="28"/>
    <n v="28"/>
    <n v="28"/>
    <n v="28"/>
    <n v="28"/>
    <n v="39"/>
    <n v="39"/>
    <n v="41"/>
    <n v="41"/>
    <n v="41"/>
    <n v="41"/>
    <n v="48"/>
    <n v="48"/>
    <n v="48"/>
    <n v="51"/>
    <n v="51"/>
    <n v="51"/>
    <n v="51"/>
    <n v="56"/>
    <n v="56"/>
    <n v="56"/>
    <n v="56"/>
    <n v="56"/>
    <n v="56"/>
    <n v="56"/>
    <n v="65"/>
    <n v="65"/>
    <n v="65"/>
    <n v="66"/>
    <n v="66"/>
    <n v="66"/>
    <n v="66"/>
    <n v="75"/>
    <n v="75"/>
    <n v="75"/>
    <n v="76"/>
    <n v="76"/>
    <n v="76"/>
    <n v="76"/>
    <n v="82"/>
    <n v="82"/>
    <n v="82"/>
    <n v="84"/>
    <n v="84"/>
    <n v="84"/>
    <n v="84"/>
    <n v="84"/>
    <n v="84"/>
    <n v="84"/>
    <n v="88"/>
    <n v="88"/>
    <n v="88"/>
    <n v="88"/>
    <n v="93"/>
    <n v="93"/>
    <n v="93"/>
    <n v="99"/>
    <n v="99"/>
    <n v="99"/>
    <n v="99"/>
    <n v="99"/>
    <n v="99"/>
    <n v="99"/>
    <n v="103"/>
    <n v="103"/>
    <n v="103"/>
    <n v="103"/>
    <n v="104"/>
    <n v="104"/>
    <n v="104"/>
    <n v="106"/>
    <n v="106"/>
    <n v="106"/>
    <n v="106"/>
    <n v="108"/>
    <n v="108"/>
    <n v="108"/>
    <n v="108"/>
    <n v="108"/>
    <n v="108"/>
    <n v="108"/>
    <n v="111"/>
    <n v="111"/>
    <n v="111"/>
    <n v="112"/>
    <n v="112"/>
    <n v="112"/>
    <n v="112"/>
    <n v="114"/>
    <n v="114"/>
    <n v="114"/>
    <n v="114"/>
    <n v="114"/>
    <n v="114"/>
    <n v="114"/>
    <n v="114"/>
    <n v="114"/>
    <n v="114"/>
    <n v="117"/>
    <n v="117"/>
    <n v="117"/>
    <n v="117"/>
    <n v="118"/>
    <n v="118"/>
    <n v="118"/>
    <n v="119"/>
    <n v="119"/>
    <n v="119"/>
    <n v="119"/>
    <n v="120"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6"/>
    <n v="7"/>
    <n v="7"/>
    <n v="7"/>
    <n v="7"/>
    <n v="8"/>
    <n v="8"/>
    <n v="8"/>
    <n v="8"/>
    <n v="8"/>
    <n v="8"/>
    <n v="8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4"/>
    <n v="14"/>
    <n v="14"/>
    <n v="15"/>
    <n v="15"/>
    <n v="15"/>
    <n v="15"/>
    <n v="16"/>
    <n v="16"/>
    <n v="16"/>
    <n v="18"/>
    <n v="18"/>
    <n v="18"/>
    <n v="22"/>
    <n v="22"/>
    <n v="22"/>
    <n v="22"/>
    <n v="22"/>
    <n v="22"/>
    <n v="27"/>
    <n v="27"/>
    <n v="27"/>
    <n v="28"/>
    <n v="28"/>
    <n v="28"/>
    <n v="28"/>
    <n v="29"/>
    <n v="29"/>
    <n v="29"/>
    <n v="29"/>
    <n v="29"/>
    <n v="29"/>
    <n v="29"/>
    <n v="29"/>
    <n v="30"/>
    <n v="30"/>
    <n v="29"/>
    <n v="29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60"/>
    <n v="60"/>
    <n v="60"/>
    <n v="60"/>
    <n v="63"/>
  </r>
  <r>
    <m/>
    <x v="198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6"/>
    <n v="6"/>
    <n v="8"/>
    <n v="8"/>
    <n v="8"/>
    <n v="10"/>
    <n v="16"/>
    <n v="17"/>
    <n v="19"/>
    <n v="20"/>
    <n v="25"/>
    <n v="25"/>
    <n v="28"/>
    <n v="30"/>
    <n v="32"/>
    <n v="36"/>
    <n v="36"/>
    <n v="39"/>
    <n v="39"/>
    <n v="39"/>
    <n v="43"/>
    <n v="46"/>
    <n v="46"/>
    <n v="47"/>
    <n v="50"/>
    <n v="51"/>
    <n v="60"/>
    <n v="60"/>
    <n v="65"/>
    <n v="69"/>
    <n v="73"/>
    <n v="73"/>
    <n v="73"/>
    <n v="83"/>
    <n v="83"/>
    <n v="94"/>
    <n v="95"/>
    <n v="98"/>
    <n v="99"/>
    <n v="100"/>
    <n v="103"/>
    <n v="106"/>
    <n v="107"/>
    <n v="111"/>
    <n v="113"/>
    <n v="114"/>
    <n v="115"/>
    <n v="117"/>
    <n v="121"/>
    <n v="126"/>
    <n v="127"/>
    <n v="128"/>
    <n v="128"/>
    <n v="129"/>
    <n v="129"/>
    <n v="130"/>
    <n v="130"/>
    <n v="134"/>
    <n v="134"/>
    <n v="135"/>
    <n v="135"/>
    <n v="135"/>
    <n v="137"/>
    <n v="138"/>
    <n v="138"/>
    <n v="138"/>
    <n v="139"/>
    <n v="139"/>
    <n v="139"/>
    <n v="139"/>
    <n v="140"/>
    <n v="140"/>
    <n v="140"/>
    <n v="141"/>
    <n v="141"/>
    <n v="141"/>
    <n v="143"/>
    <n v="144"/>
    <n v="144"/>
    <n v="144"/>
    <n v="144"/>
    <n v="144"/>
    <n v="145"/>
    <n v="146"/>
    <n v="146"/>
    <n v="148"/>
    <n v="150"/>
    <n v="150"/>
    <n v="151"/>
    <n v="151"/>
    <n v="151"/>
    <n v="151"/>
    <n v="152"/>
    <n v="152"/>
    <n v="152"/>
    <n v="152"/>
    <n v="154"/>
    <n v="154"/>
    <n v="154"/>
    <n v="155"/>
    <n v="155"/>
    <n v="155"/>
    <n v="155"/>
    <n v="156"/>
    <n v="156"/>
    <n v="158"/>
    <n v="159"/>
    <n v="160"/>
    <n v="160"/>
    <n v="161"/>
    <n v="164"/>
    <n v="165"/>
    <n v="165"/>
    <n v="166"/>
    <n v="166"/>
    <n v="166"/>
    <n v="166"/>
    <n v="167"/>
    <n v="180"/>
    <n v="173"/>
    <n v="176"/>
    <n v="177"/>
    <n v="177"/>
    <n v="177"/>
    <n v="178"/>
    <n v="178"/>
    <n v="180"/>
    <n v="181"/>
    <n v="183"/>
    <n v="184"/>
    <n v="184"/>
    <n v="184"/>
    <n v="184"/>
    <n v="187"/>
    <n v="190"/>
    <n v="191"/>
    <n v="191"/>
    <n v="191"/>
    <n v="191"/>
    <n v="192"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5"/>
    <n v="5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6"/>
    <n v="7"/>
    <n v="7"/>
    <n v="7"/>
    <n v="7"/>
    <n v="7"/>
    <n v="10"/>
    <n v="11"/>
    <n v="11"/>
    <n v="14"/>
    <n v="14"/>
    <n v="16"/>
    <n v="16"/>
    <n v="16"/>
    <n v="16"/>
    <n v="18"/>
    <n v="18"/>
    <n v="19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5"/>
    <n v="25"/>
    <n v="25"/>
    <n v="25"/>
    <n v="25"/>
    <n v="25"/>
    <n v="27"/>
    <n v="27"/>
    <n v="27"/>
    <n v="28"/>
    <n v="28"/>
    <n v="28"/>
    <n v="28"/>
    <n v="31"/>
    <n v="31"/>
    <n v="31"/>
    <n v="31"/>
    <n v="31"/>
    <n v="31"/>
    <n v="34"/>
    <n v="35"/>
    <n v="35"/>
    <n v="35"/>
    <n v="35"/>
    <n v="35"/>
    <n v="35"/>
    <n v="35"/>
    <n v="36"/>
    <n v="37"/>
    <n v="37"/>
    <n v="37"/>
    <n v="37"/>
    <n v="37"/>
    <n v="37"/>
    <n v="38"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9"/>
    <n v="10"/>
    <n v="11"/>
    <n v="11"/>
    <n v="11"/>
    <n v="12"/>
    <n v="14"/>
    <n v="14"/>
    <n v="14"/>
    <n v="14"/>
    <n v="16"/>
    <n v="16"/>
    <n v="16"/>
    <n v="16"/>
    <n v="16"/>
    <n v="19"/>
    <n v="19"/>
    <n v="19"/>
    <n v="20"/>
    <n v="20"/>
    <n v="22"/>
    <n v="22"/>
    <n v="24"/>
    <n v="24"/>
    <n v="24"/>
    <n v="24"/>
    <n v="24"/>
    <n v="31"/>
    <n v="31"/>
    <n v="32"/>
    <n v="37"/>
    <n v="37"/>
    <n v="39"/>
    <n v="39"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4"/>
    <n v="4"/>
    <n v="4"/>
    <n v="4"/>
    <n v="4"/>
    <n v="5"/>
    <n v="5"/>
    <n v="5"/>
    <n v="5"/>
    <n v="5"/>
    <n v="7"/>
    <n v="11"/>
    <n v="11"/>
    <n v="13"/>
    <n v="13"/>
    <n v="14"/>
    <n v="14"/>
    <n v="15"/>
    <n v="17"/>
    <n v="17"/>
    <n v="19"/>
    <n v="19"/>
    <n v="20"/>
    <n v="21"/>
    <n v="22"/>
    <n v="22"/>
    <n v="23"/>
    <n v="23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30"/>
    <n v="30"/>
    <n v="31"/>
    <n v="31"/>
    <n v="33"/>
    <n v="33"/>
    <n v="33"/>
    <n v="33"/>
    <n v="33"/>
    <n v="33"/>
    <n v="34"/>
    <n v="34"/>
    <n v="35"/>
    <n v="35"/>
    <n v="35"/>
    <n v="35"/>
    <n v="35"/>
    <n v="35"/>
    <n v="35"/>
    <n v="37"/>
    <n v="37"/>
    <n v="38"/>
    <n v="38"/>
    <n v="38"/>
    <n v="41"/>
    <n v="41"/>
    <n v="42"/>
    <n v="42"/>
    <n v="44"/>
    <n v="44"/>
    <n v="44"/>
    <n v="44"/>
    <n v="45"/>
    <n v="45"/>
    <n v="45"/>
    <n v="50"/>
    <n v="50"/>
    <n v="50"/>
    <n v="51"/>
    <n v="51"/>
    <n v="51"/>
    <n v="57"/>
    <n v="61"/>
    <n v="61"/>
    <n v="63"/>
    <n v="63"/>
    <n v="63"/>
    <n v="71"/>
    <n v="73"/>
    <n v="77"/>
    <n v="79"/>
    <n v="86"/>
    <n v="86"/>
    <n v="87"/>
    <n v="90"/>
    <n v="95"/>
    <n v="103"/>
    <n v="104"/>
    <n v="104"/>
    <n v="104"/>
    <n v="110"/>
    <n v="112"/>
    <n v="135"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</r>
  <r>
    <m/>
    <x v="198"/>
    <n v="40.125709350000001"/>
    <n v="-122.23701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5"/>
    <n v="6"/>
    <n v="7"/>
    <n v="7"/>
    <n v="9"/>
    <n v="11"/>
    <n v="11"/>
    <n v="11"/>
    <n v="13"/>
    <n v="13"/>
    <n v="15"/>
    <n v="17"/>
    <n v="17"/>
    <n v="17"/>
    <n v="17"/>
    <n v="18"/>
    <n v="18"/>
    <n v="25"/>
    <n v="25"/>
    <n v="28"/>
    <n v="32"/>
    <n v="32"/>
    <n v="32"/>
    <n v="35"/>
    <n v="36"/>
    <n v="40"/>
    <n v="40"/>
    <n v="40"/>
    <n v="40"/>
    <n v="40"/>
    <n v="40"/>
    <n v="41"/>
    <n v="43"/>
    <n v="44"/>
    <n v="46"/>
    <n v="48"/>
    <n v="50"/>
    <n v="52"/>
    <n v="54"/>
    <n v="54"/>
    <n v="64"/>
    <n v="67"/>
    <n v="67"/>
    <n v="67"/>
    <n v="71"/>
    <n v="73"/>
    <n v="74"/>
    <n v="75"/>
    <n v="75"/>
    <n v="75"/>
    <n v="75"/>
    <n v="79"/>
    <n v="79"/>
    <n v="80"/>
    <n v="84"/>
    <n v="84"/>
    <n v="84"/>
    <n v="89"/>
    <n v="89"/>
    <n v="90"/>
    <n v="92"/>
    <n v="92"/>
    <n v="92"/>
    <n v="92"/>
    <n v="94"/>
    <n v="94"/>
    <n v="96"/>
    <n v="98"/>
    <n v="98"/>
    <n v="98"/>
    <n v="98"/>
    <n v="98"/>
    <n v="98"/>
    <n v="106"/>
    <n v="107"/>
    <n v="111"/>
    <n v="111"/>
    <n v="111"/>
    <n v="113"/>
    <n v="116"/>
    <n v="118"/>
    <n v="119"/>
    <n v="122"/>
    <n v="122"/>
    <n v="122"/>
    <n v="124"/>
    <n v="126"/>
    <n v="128"/>
    <n v="133"/>
    <n v="136"/>
    <n v="136"/>
    <n v="136"/>
    <n v="136"/>
    <n v="139"/>
    <n v="148"/>
    <n v="148"/>
    <n v="152"/>
    <n v="152"/>
    <n v="152"/>
    <n v="152"/>
    <n v="153"/>
    <n v="153"/>
    <n v="161"/>
    <n v="165"/>
    <n v="165"/>
    <n v="165"/>
    <n v="167"/>
    <n v="168"/>
    <n v="168"/>
    <n v="168"/>
    <n v="168"/>
    <n v="168"/>
    <n v="168"/>
    <n v="172"/>
    <n v="173"/>
    <n v="173"/>
    <n v="173"/>
    <n v="178"/>
    <n v="178"/>
    <n v="178"/>
    <n v="189"/>
    <n v="193"/>
  </r>
  <r>
    <m/>
    <x v="198"/>
    <n v="38.026440180000002"/>
    <n v="-119.9525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</r>
  <r>
    <m/>
    <x v="198"/>
    <n v="34.444657460000002"/>
    <n v="-119.09106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5"/>
    <n v="5"/>
    <n v="6"/>
    <n v="6"/>
    <n v="6"/>
    <n v="6"/>
    <n v="6"/>
    <n v="7"/>
    <n v="7"/>
    <n v="10"/>
    <n v="10"/>
    <n v="10"/>
    <n v="10"/>
    <n v="10"/>
    <n v="13"/>
    <n v="13"/>
    <n v="13"/>
    <n v="13"/>
    <n v="13"/>
    <n v="13"/>
    <n v="13"/>
    <n v="13"/>
    <n v="16"/>
    <n v="16"/>
    <n v="16"/>
    <n v="16"/>
    <n v="17"/>
    <n v="17"/>
    <n v="17"/>
    <n v="18"/>
    <n v="18"/>
    <n v="19"/>
    <n v="19"/>
    <n v="19"/>
    <n v="19"/>
    <n v="19"/>
    <n v="19"/>
    <n v="19"/>
    <n v="19"/>
    <n v="19"/>
    <n v="19"/>
    <n v="19"/>
    <n v="24"/>
    <n v="25"/>
    <n v="25"/>
    <n v="25"/>
    <n v="25"/>
    <n v="25"/>
    <n v="25"/>
    <n v="28"/>
    <n v="29"/>
    <n v="29"/>
    <n v="30"/>
    <n v="30"/>
    <n v="30"/>
    <n v="30"/>
    <n v="32"/>
    <n v="32"/>
    <n v="32"/>
    <n v="33"/>
    <n v="33"/>
    <n v="34"/>
    <n v="34"/>
    <n v="34"/>
    <n v="35"/>
    <n v="35"/>
    <n v="35"/>
    <n v="35"/>
    <n v="35"/>
    <n v="35"/>
    <n v="38"/>
    <n v="38"/>
    <n v="40"/>
    <n v="40"/>
    <n v="40"/>
    <n v="41"/>
    <n v="41"/>
    <n v="41"/>
    <n v="41"/>
    <n v="42"/>
    <n v="42"/>
    <n v="42"/>
    <n v="43"/>
    <n v="43"/>
    <n v="43"/>
    <n v="44"/>
    <n v="44"/>
    <n v="44"/>
    <n v="44"/>
    <n v="45"/>
    <n v="45"/>
    <n v="46"/>
    <n v="47"/>
    <n v="47"/>
    <n v="47"/>
    <n v="47"/>
    <n v="50"/>
    <n v="50"/>
    <n v="50"/>
    <n v="53"/>
    <n v="53"/>
    <n v="53"/>
    <n v="53"/>
    <n v="53"/>
    <n v="53"/>
    <n v="56"/>
    <n v="56"/>
    <n v="56"/>
    <n v="57"/>
    <n v="57"/>
    <n v="57"/>
    <n v="62"/>
    <n v="63"/>
    <n v="63"/>
    <n v="67"/>
    <n v="67"/>
    <n v="67"/>
    <n v="67"/>
    <n v="70"/>
    <n v="73"/>
    <n v="74"/>
    <n v="76"/>
    <n v="76"/>
    <n v="76"/>
    <n v="76"/>
    <n v="77"/>
  </r>
  <r>
    <m/>
    <x v="198"/>
    <n v="38.682789020000001"/>
    <n v="-121.90182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7"/>
    <n v="7"/>
    <n v="8"/>
    <n v="8"/>
    <n v="9"/>
    <n v="10"/>
    <n v="10"/>
    <n v="12"/>
    <n v="13"/>
    <n v="13"/>
    <n v="13"/>
    <n v="14"/>
    <n v="16"/>
    <n v="16"/>
    <n v="16"/>
    <n v="16"/>
    <n v="16"/>
    <n v="17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4"/>
    <n v="24"/>
    <n v="24"/>
    <n v="24"/>
    <n v="24"/>
    <n v="24"/>
    <n v="40"/>
    <n v="40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6"/>
    <n v="26"/>
    <n v="26"/>
    <n v="28"/>
    <n v="28"/>
    <n v="28"/>
    <n v="28"/>
    <n v="28"/>
    <n v="28"/>
    <n v="29"/>
    <n v="30"/>
    <n v="30"/>
    <n v="31"/>
    <n v="31"/>
    <n v="32"/>
    <n v="34"/>
    <n v="34"/>
    <n v="35"/>
    <n v="37"/>
    <n v="37"/>
    <n v="37"/>
    <n v="37"/>
    <n v="37"/>
    <n v="39"/>
    <n v="41"/>
    <n v="41"/>
    <n v="41"/>
    <n v="41"/>
    <n v="42"/>
    <n v="42"/>
    <n v="42"/>
  </r>
  <r>
    <m/>
    <x v="198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9"/>
    <n v="9"/>
    <n v="10"/>
    <n v="12"/>
    <n v="12"/>
    <n v="14"/>
    <n v="14"/>
    <n v="23"/>
    <n v="25"/>
    <n v="26"/>
    <n v="26"/>
    <n v="27"/>
    <n v="28"/>
    <n v="29"/>
    <n v="31"/>
    <n v="33"/>
    <n v="35"/>
    <n v="37"/>
    <n v="46"/>
    <n v="46"/>
    <n v="50"/>
    <n v="57"/>
    <n v="57"/>
    <n v="58"/>
    <n v="60"/>
    <n v="61"/>
    <n v="62"/>
    <n v="63"/>
    <n v="68"/>
    <n v="68"/>
    <n v="68"/>
    <n v="68"/>
    <n v="72"/>
    <n v="75"/>
    <n v="78"/>
    <n v="80"/>
    <n v="81"/>
    <n v="81"/>
    <n v="81"/>
    <n v="84"/>
    <n v="86"/>
    <n v="91"/>
    <n v="99"/>
    <n v="102"/>
    <n v="102"/>
    <n v="102"/>
    <n v="104"/>
    <n v="108"/>
    <n v="108"/>
    <n v="111"/>
    <n v="112"/>
    <n v="112"/>
    <n v="112"/>
    <n v="116"/>
    <n v="118"/>
    <n v="118"/>
    <n v="120"/>
    <n v="120"/>
    <n v="120"/>
    <n v="123"/>
    <n v="125"/>
    <n v="127"/>
    <n v="130"/>
    <n v="135"/>
    <n v="136"/>
    <n v="136"/>
    <n v="138"/>
    <n v="140"/>
    <n v="143"/>
    <n v="143"/>
    <n v="143"/>
    <n v="144"/>
    <n v="144"/>
    <n v="144"/>
    <n v="146"/>
    <n v="149"/>
    <n v="149"/>
    <n v="150"/>
    <n v="152"/>
    <n v="152"/>
    <n v="153"/>
    <n v="154"/>
    <n v="154"/>
    <n v="154"/>
    <n v="154"/>
    <n v="154"/>
    <n v="154"/>
    <n v="155"/>
    <n v="155"/>
    <n v="156"/>
    <n v="156"/>
    <n v="156"/>
    <n v="156"/>
    <n v="156"/>
    <n v="156"/>
    <n v="156"/>
    <n v="156"/>
    <n v="156"/>
    <n v="157"/>
    <n v="158"/>
    <n v="158"/>
    <n v="158"/>
    <n v="159"/>
    <n v="159"/>
    <n v="159"/>
    <n v="161"/>
    <n v="161"/>
    <n v="161"/>
    <n v="163"/>
    <n v="163"/>
    <n v="164"/>
    <n v="167"/>
    <n v="167"/>
    <n v="167"/>
    <n v="167"/>
    <n v="167"/>
    <n v="168"/>
    <n v="168"/>
    <n v="168"/>
    <n v="171"/>
    <n v="171"/>
    <n v="171"/>
    <n v="171"/>
    <n v="173"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0"/>
    <n v="6"/>
    <n v="7"/>
    <n v="10"/>
    <n v="10"/>
    <n v="10"/>
    <n v="13"/>
    <n v="15"/>
    <n v="15"/>
    <n v="19"/>
    <n v="19"/>
    <n v="30"/>
    <n v="37"/>
    <n v="38"/>
    <n v="39"/>
    <n v="43"/>
    <n v="52"/>
    <n v="55"/>
    <n v="58"/>
    <n v="62"/>
    <n v="65"/>
    <n v="72"/>
    <n v="80"/>
    <n v="87"/>
    <n v="101"/>
    <n v="125"/>
    <n v="127"/>
    <n v="127"/>
    <n v="130"/>
    <n v="136"/>
    <n v="140"/>
    <n v="141"/>
    <n v="152"/>
    <n v="153"/>
    <n v="156"/>
    <n v="157"/>
    <n v="165"/>
    <n v="167"/>
    <n v="172"/>
    <n v="177"/>
    <n v="176"/>
    <n v="176"/>
    <n v="179"/>
    <n v="183"/>
    <n v="200"/>
    <n v="213"/>
    <n v="227"/>
    <n v="244"/>
    <n v="254"/>
    <n v="253"/>
    <n v="258"/>
    <n v="272"/>
    <n v="273"/>
    <n v="276"/>
    <n v="278"/>
    <n v="280"/>
    <n v="280"/>
    <n v="284"/>
    <n v="298"/>
    <n v="301"/>
    <n v="304"/>
    <n v="305"/>
    <n v="305"/>
    <n v="307"/>
    <n v="309"/>
    <n v="320"/>
    <n v="325"/>
    <n v="326"/>
    <n v="326"/>
    <n v="326"/>
    <n v="326"/>
    <n v="329"/>
    <n v="331"/>
    <n v="334"/>
    <n v="334"/>
    <n v="335"/>
    <n v="335"/>
    <n v="335"/>
    <n v="338"/>
    <n v="339"/>
    <n v="340"/>
    <n v="339"/>
    <n v="339"/>
    <n v="339"/>
    <n v="339"/>
    <n v="342"/>
    <n v="342"/>
    <n v="342"/>
    <n v="342"/>
    <n v="342"/>
    <n v="342"/>
    <n v="343"/>
    <n v="344"/>
    <n v="344"/>
    <n v="345"/>
    <n v="345"/>
    <n v="345"/>
    <n v="345"/>
    <n v="346"/>
    <n v="346"/>
    <n v="347"/>
    <n v="349"/>
    <n v="349"/>
    <n v="349"/>
    <n v="349"/>
    <n v="349"/>
    <n v="352"/>
    <n v="352"/>
    <n v="351"/>
    <n v="351"/>
    <n v="351"/>
    <n v="351"/>
    <n v="352"/>
    <n v="352"/>
    <n v="352"/>
    <n v="360"/>
    <n v="360"/>
    <n v="360"/>
    <n v="360"/>
    <n v="360"/>
    <n v="362"/>
    <n v="362"/>
    <n v="362"/>
    <n v="362"/>
    <n v="363"/>
    <n v="363"/>
    <n v="363"/>
    <n v="364"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7"/>
    <n v="8"/>
    <n v="11"/>
    <n v="12"/>
    <n v="14"/>
    <n v="15"/>
    <n v="15"/>
    <n v="15"/>
    <n v="19"/>
    <n v="17"/>
    <n v="17"/>
    <n v="18"/>
    <n v="20"/>
    <n v="25"/>
    <n v="28"/>
    <n v="29"/>
    <n v="30"/>
    <n v="33"/>
    <n v="33"/>
    <n v="39"/>
    <n v="40"/>
    <n v="40"/>
    <n v="42"/>
    <n v="44"/>
    <n v="44"/>
    <n v="46"/>
    <n v="46"/>
    <n v="49"/>
    <n v="50"/>
    <n v="50"/>
    <n v="53"/>
    <n v="55"/>
    <n v="56"/>
    <n v="57"/>
    <n v="58"/>
    <n v="58"/>
    <n v="59"/>
    <n v="60"/>
    <n v="60"/>
    <n v="60"/>
    <n v="60"/>
    <n v="61"/>
    <n v="61"/>
    <n v="61"/>
    <n v="61"/>
    <n v="61"/>
    <n v="63"/>
    <n v="63"/>
    <n v="63"/>
    <n v="63"/>
    <n v="64"/>
    <n v="65"/>
    <n v="66"/>
    <n v="67"/>
    <n v="67"/>
    <n v="67"/>
    <n v="67"/>
    <n v="67"/>
    <n v="67"/>
    <n v="67"/>
    <n v="67"/>
    <n v="67"/>
    <n v="68"/>
    <n v="68"/>
    <n v="69"/>
    <n v="70"/>
    <n v="70"/>
    <n v="70"/>
    <n v="70"/>
    <n v="70"/>
    <n v="71"/>
    <n v="71"/>
    <n v="71"/>
    <n v="71"/>
    <n v="71"/>
    <n v="71"/>
    <n v="71"/>
    <n v="71"/>
    <n v="71"/>
    <n v="71"/>
    <n v="71"/>
    <n v="72"/>
    <n v="72"/>
    <n v="72"/>
    <n v="72"/>
    <n v="72"/>
    <n v="72"/>
    <n v="72"/>
    <n v="73"/>
    <n v="72"/>
    <n v="72"/>
    <n v="73"/>
    <n v="73"/>
    <n v="73"/>
    <n v="73"/>
    <n v="74"/>
    <n v="74"/>
    <n v="74"/>
    <n v="74"/>
    <n v="74"/>
    <n v="74"/>
    <n v="74"/>
    <n v="74"/>
    <n v="74"/>
    <n v="74"/>
    <n v="74"/>
    <n v="74"/>
    <n v="74"/>
    <n v="74"/>
    <n v="74"/>
    <n v="75"/>
    <n v="75"/>
    <n v="75"/>
    <n v="75"/>
    <n v="75"/>
    <n v="75"/>
    <n v="75"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9"/>
    <n v="9"/>
    <n v="9"/>
    <n v="11"/>
    <n v="12"/>
    <n v="12"/>
    <n v="12"/>
    <n v="16"/>
    <n v="16"/>
    <n v="16"/>
    <n v="16"/>
    <n v="17"/>
    <n v="17"/>
    <n v="17"/>
    <n v="20"/>
    <n v="20"/>
    <n v="20"/>
    <n v="22"/>
    <n v="22"/>
    <n v="22"/>
    <n v="22"/>
    <n v="24"/>
    <n v="24"/>
    <n v="24"/>
    <n v="25"/>
    <n v="25"/>
    <n v="25"/>
    <n v="25"/>
    <n v="26"/>
    <n v="26"/>
    <n v="26"/>
    <n v="26"/>
    <n v="26"/>
    <n v="26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2"/>
    <n v="32"/>
    <n v="32"/>
    <n v="32"/>
    <n v="32"/>
    <n v="32"/>
    <n v="32"/>
    <n v="33"/>
    <n v="32"/>
    <n v="32"/>
    <n v="32"/>
    <n v="32"/>
    <n v="32"/>
    <n v="32"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13"/>
    <n v="13"/>
    <n v="13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9"/>
    <n v="38.862462430000001"/>
    <n v="-107.86313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6"/>
    <n v="7"/>
    <n v="8"/>
    <n v="11"/>
    <n v="14"/>
    <n v="14"/>
    <n v="16"/>
    <n v="15"/>
    <n v="15"/>
    <n v="33"/>
    <n v="33"/>
    <n v="42"/>
    <n v="46"/>
    <n v="46"/>
    <n v="51"/>
    <n v="56"/>
    <n v="61"/>
    <n v="63"/>
    <n v="66"/>
    <n v="74"/>
    <n v="75"/>
    <n v="83"/>
    <n v="91"/>
    <n v="96"/>
    <n v="98"/>
    <n v="128"/>
    <n v="132"/>
    <n v="132"/>
    <n v="135"/>
    <n v="145"/>
    <n v="150"/>
    <n v="154"/>
    <n v="163"/>
    <n v="164"/>
    <n v="166"/>
    <n v="166"/>
    <n v="188"/>
    <n v="195"/>
    <n v="199"/>
    <n v="202"/>
    <n v="205"/>
    <n v="206"/>
    <n v="212"/>
    <n v="214"/>
    <n v="233"/>
    <n v="237"/>
    <n v="248"/>
    <n v="261"/>
    <n v="265"/>
    <n v="272"/>
    <n v="285"/>
    <n v="294"/>
    <n v="296"/>
    <n v="299"/>
    <n v="299"/>
    <n v="299"/>
    <n v="298"/>
    <n v="301"/>
    <n v="313"/>
    <n v="324"/>
    <n v="326"/>
    <n v="327"/>
    <n v="327"/>
    <n v="329"/>
    <n v="332"/>
    <n v="334"/>
    <n v="336"/>
    <n v="338"/>
    <n v="339"/>
    <n v="339"/>
    <n v="348"/>
    <n v="349"/>
    <n v="357"/>
    <n v="358"/>
    <n v="358"/>
    <n v="360"/>
    <n v="360"/>
    <n v="364"/>
    <n v="363"/>
    <n v="364"/>
    <n v="366"/>
    <n v="366"/>
    <n v="367"/>
    <n v="367"/>
    <n v="367"/>
    <n v="369"/>
    <n v="369"/>
    <n v="369"/>
    <n v="374"/>
    <n v="374"/>
    <n v="375"/>
    <n v="376"/>
    <n v="381"/>
    <n v="381"/>
    <n v="382"/>
    <n v="382"/>
    <n v="382"/>
    <n v="382"/>
    <n v="381"/>
    <n v="383"/>
    <n v="387"/>
    <n v="386"/>
    <n v="394"/>
    <n v="394"/>
    <n v="394"/>
    <n v="394"/>
    <n v="395"/>
    <n v="397"/>
    <n v="398"/>
    <n v="398"/>
    <n v="398"/>
    <n v="398"/>
    <n v="398"/>
    <n v="399"/>
    <n v="402"/>
    <n v="403"/>
    <n v="403"/>
    <n v="405"/>
    <n v="405"/>
    <n v="405"/>
    <n v="407"/>
    <n v="408"/>
    <n v="408"/>
    <n v="410"/>
    <n v="413"/>
    <n v="412"/>
    <n v="412"/>
    <n v="412"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8"/>
    <n v="8"/>
    <n v="10"/>
    <n v="10"/>
    <n v="10"/>
    <n v="11"/>
    <n v="12"/>
    <n v="15"/>
    <n v="15"/>
    <n v="15"/>
    <n v="15"/>
    <n v="16"/>
    <n v="17"/>
    <n v="17"/>
    <n v="18"/>
    <n v="18"/>
    <n v="19"/>
    <n v="19"/>
    <n v="19"/>
    <n v="19"/>
    <n v="21"/>
    <n v="22"/>
    <n v="22"/>
    <n v="23"/>
    <n v="23"/>
    <n v="23"/>
    <n v="23"/>
    <n v="23"/>
    <n v="25"/>
    <n v="26"/>
    <n v="27"/>
    <n v="28"/>
    <n v="28"/>
    <n v="29"/>
    <n v="29"/>
    <n v="30"/>
    <n v="30"/>
    <n v="37"/>
    <n v="38"/>
    <n v="39"/>
    <n v="39"/>
    <n v="42"/>
    <n v="43"/>
    <n v="43"/>
    <n v="43"/>
    <n v="44"/>
    <n v="44"/>
    <n v="44"/>
    <n v="44"/>
    <n v="44"/>
    <n v="45"/>
    <n v="45"/>
    <n v="45"/>
    <n v="45"/>
    <n v="45"/>
    <n v="45"/>
    <n v="46"/>
    <n v="47"/>
    <n v="47"/>
    <n v="47"/>
    <n v="47"/>
    <n v="47"/>
    <n v="47"/>
    <n v="47"/>
    <n v="48"/>
    <n v="48"/>
    <n v="49"/>
    <n v="49"/>
    <n v="49"/>
    <n v="50"/>
    <n v="50"/>
    <n v="50"/>
    <n v="51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3"/>
    <n v="54"/>
    <n v="54"/>
    <n v="54"/>
    <n v="54"/>
    <n v="54"/>
    <n v="54"/>
    <n v="54"/>
    <n v="54"/>
    <n v="55"/>
    <n v="56"/>
    <n v="56"/>
    <n v="56"/>
    <n v="56"/>
    <n v="56"/>
    <n v="58"/>
    <n v="58"/>
    <n v="58"/>
    <n v="59"/>
    <n v="59"/>
    <n v="59"/>
    <n v="59"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</r>
  <r>
    <m/>
    <x v="199"/>
    <n v="39.286567730000002"/>
    <n v="-104.13587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5"/>
    <n v="5"/>
    <n v="7"/>
    <n v="10"/>
    <n v="11"/>
    <n v="11"/>
    <n v="13"/>
    <n v="14"/>
    <n v="16"/>
    <n v="18"/>
    <n v="22"/>
    <n v="25"/>
    <n v="28"/>
    <n v="28"/>
    <n v="30"/>
    <n v="30"/>
    <n v="33"/>
    <n v="35"/>
    <n v="37"/>
    <n v="39"/>
    <n v="41"/>
    <n v="43"/>
    <n v="48"/>
    <n v="49"/>
    <n v="49"/>
    <n v="49"/>
    <n v="50"/>
    <n v="53"/>
    <n v="54"/>
    <n v="55"/>
    <n v="72"/>
    <n v="72"/>
    <n v="72"/>
    <n v="68"/>
    <n v="69"/>
    <n v="69"/>
    <n v="70"/>
    <n v="71"/>
    <n v="74"/>
    <n v="75"/>
    <n v="76"/>
    <n v="78"/>
    <n v="77"/>
    <n v="77"/>
    <n v="78"/>
    <n v="78"/>
    <n v="78"/>
    <n v="79"/>
    <n v="81"/>
    <n v="81"/>
    <n v="81"/>
    <n v="83"/>
    <n v="83"/>
    <n v="83"/>
    <n v="83"/>
    <n v="84"/>
    <n v="88"/>
    <n v="88"/>
    <n v="88"/>
    <n v="88"/>
    <n v="89"/>
    <n v="89"/>
    <n v="89"/>
    <n v="88"/>
    <n v="88"/>
    <n v="88"/>
    <n v="88"/>
    <n v="88"/>
    <n v="89"/>
    <n v="95"/>
    <n v="96"/>
    <n v="96"/>
    <n v="97"/>
    <n v="96"/>
    <n v="96"/>
    <n v="98"/>
    <n v="99"/>
    <n v="100"/>
    <n v="100"/>
    <n v="100"/>
    <n v="102"/>
    <n v="102"/>
    <n v="103"/>
    <n v="106"/>
    <n v="113"/>
    <n v="114"/>
    <n v="116"/>
    <n v="116"/>
    <n v="116"/>
    <n v="116"/>
    <n v="120"/>
    <n v="120"/>
    <n v="121"/>
    <n v="118"/>
    <n v="119"/>
    <n v="119"/>
    <n v="119"/>
    <n v="120"/>
    <n v="120"/>
    <n v="120"/>
    <n v="120"/>
    <n v="120"/>
    <n v="120"/>
    <n v="109"/>
    <n v="109"/>
    <n v="109"/>
    <n v="110"/>
    <n v="115"/>
    <n v="115"/>
    <n v="115"/>
    <n v="116"/>
    <n v="117"/>
    <n v="118"/>
    <n v="118"/>
    <n v="118"/>
    <n v="119"/>
    <n v="119"/>
    <n v="121"/>
    <n v="122"/>
    <n v="122"/>
    <n v="122"/>
    <n v="125"/>
    <n v="125"/>
    <n v="125"/>
    <n v="127"/>
    <n v="127"/>
    <n v="130"/>
    <n v="130"/>
    <n v="135"/>
    <n v="135"/>
    <n v="136"/>
    <n v="136"/>
    <n v="137"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6"/>
    <n v="7"/>
    <n v="9"/>
    <n v="13"/>
    <n v="15"/>
    <n v="17"/>
    <n v="18"/>
    <n v="18"/>
    <n v="23"/>
    <n v="23"/>
    <n v="25"/>
    <n v="25"/>
    <n v="29"/>
    <n v="30"/>
    <n v="31"/>
    <n v="32"/>
    <n v="33"/>
    <n v="35"/>
    <n v="36"/>
    <n v="36"/>
    <n v="36"/>
    <n v="40"/>
    <n v="43"/>
    <n v="53"/>
    <n v="61"/>
    <n v="61"/>
    <n v="61"/>
    <n v="65"/>
    <n v="68"/>
    <n v="73"/>
    <n v="73"/>
    <n v="80"/>
    <n v="81"/>
    <n v="83"/>
    <n v="85"/>
    <n v="88"/>
    <n v="87"/>
    <n v="90"/>
    <n v="93"/>
    <n v="94"/>
    <n v="94"/>
    <n v="94"/>
    <n v="97"/>
    <n v="105"/>
    <n v="107"/>
    <n v="118"/>
    <n v="122"/>
    <n v="126"/>
    <n v="128"/>
    <n v="130"/>
    <n v="136"/>
    <n v="140"/>
    <n v="142"/>
    <n v="142"/>
    <n v="144"/>
    <n v="146"/>
    <n v="147"/>
    <n v="157"/>
    <n v="164"/>
    <n v="169"/>
    <n v="171"/>
    <n v="171"/>
    <n v="171"/>
    <n v="172"/>
    <n v="172"/>
    <n v="177"/>
    <n v="179"/>
    <n v="180"/>
    <n v="180"/>
    <n v="182"/>
    <n v="185"/>
    <n v="189"/>
    <n v="192"/>
    <n v="192"/>
    <n v="197"/>
    <n v="197"/>
    <n v="198"/>
    <n v="198"/>
    <n v="200"/>
    <n v="202"/>
    <n v="203"/>
    <n v="203"/>
    <n v="203"/>
    <n v="205"/>
    <n v="206"/>
    <n v="207"/>
    <n v="207"/>
    <n v="208"/>
    <n v="208"/>
    <n v="208"/>
    <n v="209"/>
    <n v="209"/>
    <n v="211"/>
    <n v="212"/>
    <n v="212"/>
    <n v="212"/>
    <n v="212"/>
    <n v="212"/>
    <n v="212"/>
    <n v="214"/>
    <n v="214"/>
    <n v="215"/>
    <n v="215"/>
    <n v="215"/>
    <n v="216"/>
    <n v="217"/>
    <n v="217"/>
    <n v="217"/>
    <n v="218"/>
    <n v="218"/>
    <n v="218"/>
    <n v="218"/>
    <n v="218"/>
    <n v="219"/>
    <n v="220"/>
    <n v="220"/>
    <n v="221"/>
    <n v="221"/>
    <n v="223"/>
    <n v="224"/>
    <n v="225"/>
    <n v="226"/>
    <n v="227"/>
    <n v="227"/>
    <n v="227"/>
    <n v="227"/>
    <n v="227"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199"/>
    <n v="39.202788230000003"/>
    <n v="-106.35556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7"/>
    <n v="7"/>
    <n v="7"/>
    <n v="8"/>
    <n v="8"/>
    <n v="8"/>
    <n v="8"/>
    <n v="8"/>
    <n v="8"/>
    <n v="9"/>
    <n v="9"/>
    <n v="9"/>
    <n v="9"/>
    <n v="9"/>
    <n v="9"/>
    <n v="9"/>
    <n v="10"/>
    <n v="12"/>
    <n v="12"/>
    <n v="13"/>
    <n v="13"/>
    <n v="14"/>
    <n v="15"/>
    <n v="18"/>
    <n v="18"/>
    <n v="18"/>
    <n v="19"/>
    <n v="19"/>
    <n v="19"/>
    <n v="19"/>
    <n v="19"/>
    <n v="18"/>
    <n v="18"/>
    <n v="18"/>
    <n v="18"/>
    <n v="18"/>
    <n v="18"/>
    <n v="18"/>
    <n v="18"/>
    <n v="18"/>
    <n v="19"/>
    <n v="19"/>
    <n v="19"/>
    <n v="19"/>
    <n v="21"/>
    <n v="21"/>
    <n v="21"/>
    <n v="21"/>
    <n v="21"/>
    <n v="21"/>
    <n v="21"/>
    <n v="21"/>
    <n v="21"/>
    <n v="21"/>
    <n v="21"/>
    <n v="21"/>
    <n v="22"/>
    <n v="27"/>
    <n v="27"/>
    <n v="27"/>
    <n v="27"/>
    <n v="28"/>
    <n v="28"/>
    <n v="28"/>
    <n v="28"/>
    <n v="28"/>
    <n v="28"/>
    <n v="28"/>
    <n v="28"/>
    <n v="28"/>
    <n v="28"/>
    <n v="27"/>
    <n v="27"/>
    <n v="27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2"/>
    <n v="32"/>
    <n v="32"/>
    <n v="32"/>
    <n v="32"/>
    <n v="32"/>
    <n v="32"/>
    <n v="33"/>
    <n v="34"/>
    <n v="34"/>
    <n v="35"/>
    <n v="35"/>
    <n v="35"/>
    <n v="35"/>
    <n v="35"/>
  </r>
  <r>
    <m/>
    <x v="199"/>
    <n v="37.315340599999999"/>
    <n v="-104.0376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</r>
  <r>
    <m/>
    <x v="199"/>
    <n v="37.669542829999997"/>
    <n v="-106.92816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5"/>
    <n v="6"/>
    <n v="7"/>
    <n v="7"/>
    <n v="7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8"/>
    <n v="8"/>
    <n v="11"/>
    <n v="13"/>
    <n v="15"/>
    <n v="16"/>
    <n v="16"/>
    <n v="16"/>
    <n v="17"/>
    <n v="20"/>
    <n v="20"/>
    <n v="20"/>
    <n v="21"/>
    <n v="21"/>
    <n v="22"/>
    <n v="22"/>
    <n v="22"/>
    <n v="22"/>
    <n v="22"/>
    <n v="22"/>
    <n v="24"/>
    <n v="24"/>
    <n v="27"/>
    <n v="29"/>
    <n v="32"/>
    <n v="32"/>
    <n v="35"/>
    <n v="37"/>
    <n v="38"/>
    <n v="40"/>
    <n v="41"/>
    <n v="41"/>
    <n v="41"/>
    <n v="42"/>
    <n v="42"/>
    <n v="42"/>
    <n v="42"/>
    <n v="43"/>
    <n v="43"/>
    <n v="43"/>
    <n v="43"/>
    <n v="45"/>
    <n v="46"/>
    <n v="46"/>
    <n v="46"/>
    <n v="46"/>
    <n v="46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5"/>
    <n v="6"/>
    <n v="6"/>
    <n v="6"/>
    <n v="6"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6"/>
    <n v="6"/>
    <n v="6"/>
    <n v="6"/>
    <n v="7"/>
    <n v="7"/>
    <n v="7"/>
    <n v="9"/>
    <n v="9"/>
    <n v="9"/>
    <n v="9"/>
    <n v="9"/>
    <n v="10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5"/>
    <n v="16"/>
    <n v="16"/>
    <n v="17"/>
    <n v="18"/>
    <n v="18"/>
    <n v="18"/>
    <n v="18"/>
    <n v="18"/>
    <n v="18"/>
    <n v="18"/>
    <n v="18"/>
    <n v="19"/>
    <n v="19"/>
    <n v="20"/>
    <n v="20"/>
    <n v="22"/>
    <n v="22"/>
    <n v="22"/>
    <n v="23"/>
    <n v="23"/>
    <n v="23"/>
    <n v="23"/>
    <n v="23"/>
    <n v="23"/>
    <n v="24"/>
    <n v="26"/>
    <n v="26"/>
    <n v="26"/>
    <n v="28"/>
    <n v="28"/>
    <n v="28"/>
    <n v="28"/>
    <n v="28"/>
    <n v="30"/>
    <n v="30"/>
    <n v="30"/>
    <n v="30"/>
    <n v="30"/>
    <n v="30"/>
    <n v="30"/>
    <n v="30"/>
    <n v="30"/>
    <n v="31"/>
    <n v="31"/>
    <n v="31"/>
    <n v="31"/>
    <n v="32"/>
    <n v="32"/>
    <n v="32"/>
    <n v="32"/>
    <n v="32"/>
    <n v="32"/>
    <n v="32"/>
    <n v="33"/>
    <n v="33"/>
    <n v="33"/>
    <n v="33"/>
    <n v="33"/>
    <n v="33"/>
    <n v="34"/>
    <n v="34"/>
    <n v="34"/>
    <n v="34"/>
    <n v="34"/>
    <n v="34"/>
    <n v="34"/>
    <n v="34"/>
    <n v="34"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</r>
  <r>
    <m/>
    <x v="199"/>
    <n v="38.080546290000001"/>
    <n v="-106.2824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9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</r>
  <r>
    <m/>
    <x v="199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</r>
  <r>
    <m/>
    <x v="199"/>
    <n v="38.881335110000002"/>
    <n v="-105.1614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</r>
  <r>
    <m/>
    <x v="199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199"/>
    <n v="40.554994049999998"/>
    <n v="-104.39296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6"/>
    <n v="7"/>
    <n v="9"/>
    <n v="10"/>
    <n v="12"/>
    <n v="13"/>
    <n v="16"/>
    <n v="16"/>
    <n v="22"/>
    <n v="24"/>
    <n v="26"/>
    <n v="26"/>
    <n v="30"/>
    <n v="30"/>
    <n v="40"/>
    <n v="44"/>
    <n v="48"/>
    <n v="53"/>
    <n v="55"/>
    <n v="57"/>
    <n v="60"/>
    <n v="61"/>
    <n v="61"/>
    <n v="64"/>
    <n v="68"/>
    <n v="69"/>
    <n v="69"/>
    <n v="70"/>
    <n v="82"/>
    <n v="82"/>
    <n v="82"/>
    <n v="87"/>
    <n v="88"/>
    <n v="93"/>
    <n v="95"/>
    <n v="100"/>
    <n v="100"/>
    <n v="100"/>
    <n v="102"/>
    <n v="107"/>
    <n v="109"/>
    <n v="113"/>
    <n v="113"/>
    <n v="113"/>
    <n v="113"/>
    <n v="114"/>
    <n v="117"/>
    <n v="119"/>
    <n v="119"/>
    <n v="122"/>
    <n v="123"/>
    <n v="123"/>
    <n v="123"/>
    <n v="124"/>
    <n v="125"/>
    <n v="125"/>
    <n v="125"/>
    <n v="125"/>
    <n v="125"/>
    <n v="124"/>
    <n v="127"/>
    <n v="128"/>
    <n v="129"/>
    <n v="130"/>
    <n v="131"/>
    <n v="131"/>
    <n v="132"/>
    <n v="132"/>
    <n v="133"/>
    <n v="134"/>
    <n v="134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37"/>
    <n v="137"/>
    <n v="137"/>
    <n v="137"/>
    <n v="137"/>
    <n v="138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39"/>
    <n v="139"/>
    <n v="139"/>
    <n v="139"/>
    <n v="141"/>
    <n v="141"/>
    <n v="141"/>
    <n v="141"/>
    <n v="141"/>
    <n v="141"/>
    <n v="142"/>
  </r>
  <r>
    <m/>
    <x v="199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0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7"/>
    <n v="12"/>
    <n v="13"/>
    <n v="15"/>
    <n v="20"/>
    <n v="21"/>
    <n v="21"/>
    <n v="38"/>
    <n v="46"/>
    <n v="65"/>
    <n v="75"/>
    <n v="86"/>
    <n v="96"/>
    <n v="101"/>
    <n v="132"/>
    <n v="132"/>
    <n v="178"/>
    <n v="203"/>
    <n v="220"/>
    <n v="248"/>
    <n v="262"/>
    <n v="287"/>
    <n v="365"/>
    <n v="406"/>
    <n v="425"/>
    <n v="432"/>
    <n v="447"/>
    <n v="512"/>
    <n v="544"/>
    <n v="584"/>
    <n v="615"/>
    <n v="662"/>
    <n v="689"/>
    <n v="707"/>
    <n v="727"/>
    <n v="747"/>
    <n v="774"/>
    <n v="810"/>
    <n v="839"/>
    <n v="865"/>
    <n v="865"/>
    <n v="910"/>
    <n v="935"/>
    <n v="952"/>
    <n v="977"/>
    <n v="1006"/>
    <n v="1017"/>
    <n v="1024"/>
    <n v="1034"/>
    <n v="1046"/>
    <n v="1068"/>
    <n v="1093"/>
    <n v="1109"/>
    <n v="1125"/>
    <n v="1146"/>
    <n v="1153"/>
    <n v="1160"/>
    <n v="1167"/>
    <n v="1180"/>
    <n v="1195"/>
    <n v="1208"/>
    <n v="1215"/>
    <n v="1221"/>
    <n v="1231"/>
    <n v="1242"/>
    <n v="1246"/>
    <n v="1257"/>
    <n v="1267"/>
    <n v="1277"/>
    <n v="1288"/>
    <n v="1287"/>
    <n v="1289"/>
    <n v="1293"/>
    <n v="1304"/>
    <n v="1309"/>
    <n v="1312"/>
    <n v="1316"/>
    <n v="1319"/>
    <n v="1321"/>
    <n v="1333"/>
    <n v="1337"/>
    <n v="1345"/>
    <n v="1346"/>
    <n v="1347"/>
    <n v="1350"/>
    <n v="1352"/>
    <n v="1352"/>
    <n v="1355"/>
    <n v="1361"/>
    <n v="1361"/>
    <n v="1362"/>
    <n v="1367"/>
    <n v="1370"/>
    <n v="1373"/>
    <n v="1375"/>
    <n v="1375"/>
    <n v="1375"/>
    <n v="1376"/>
    <n v="1376"/>
    <n v="1376"/>
    <n v="1376"/>
    <n v="1377"/>
    <n v="1377"/>
    <n v="1377"/>
    <n v="1377"/>
    <n v="1377"/>
    <n v="1378"/>
    <n v="1380"/>
    <n v="1380"/>
    <n v="1380"/>
    <n v="1380"/>
    <n v="1385"/>
    <n v="1385"/>
    <n v="1387"/>
    <n v="1391"/>
    <n v="1395"/>
    <n v="1395"/>
    <n v="1395"/>
    <n v="1399"/>
    <n v="1399"/>
    <n v="1399"/>
    <n v="1401"/>
    <n v="1402"/>
    <n v="1402"/>
    <n v="1402"/>
    <n v="1402"/>
    <n v="1403"/>
    <n v="1404"/>
    <n v="1406"/>
    <n v="1406"/>
    <n v="1406"/>
    <n v="1406"/>
    <n v="1408"/>
    <n v="1408"/>
  </r>
  <r>
    <m/>
    <x v="200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7"/>
    <n v="11"/>
    <n v="13"/>
    <n v="18"/>
    <n v="26"/>
    <n v="29"/>
    <n v="31"/>
    <n v="48"/>
    <n v="48"/>
    <n v="75"/>
    <n v="88"/>
    <n v="101"/>
    <n v="116"/>
    <n v="133"/>
    <n v="153"/>
    <n v="213"/>
    <n v="243"/>
    <n v="266"/>
    <n v="289"/>
    <n v="295"/>
    <n v="369"/>
    <n v="402"/>
    <n v="442"/>
    <n v="469"/>
    <n v="511"/>
    <n v="553"/>
    <n v="579"/>
    <n v="612"/>
    <n v="643"/>
    <n v="670"/>
    <n v="698"/>
    <n v="715"/>
    <n v="741"/>
    <n v="741"/>
    <n v="773"/>
    <n v="804"/>
    <n v="842"/>
    <n v="867"/>
    <n v="884"/>
    <n v="901"/>
    <n v="909"/>
    <n v="921"/>
    <n v="931"/>
    <n v="963"/>
    <n v="999"/>
    <n v="1025"/>
    <n v="1044"/>
    <n v="1069"/>
    <n v="1084"/>
    <n v="1090"/>
    <n v="1116"/>
    <n v="1133"/>
    <n v="1155"/>
    <n v="1169"/>
    <n v="1175"/>
    <n v="1187"/>
    <n v="1193"/>
    <n v="1203"/>
    <n v="1208"/>
    <n v="1222"/>
    <n v="1238"/>
    <n v="1250"/>
    <n v="1259"/>
    <n v="1253"/>
    <n v="1259"/>
    <n v="1266"/>
    <n v="1277"/>
    <n v="1279"/>
    <n v="1287"/>
    <n v="1291"/>
    <n v="1291"/>
    <n v="1303"/>
    <n v="1308"/>
    <n v="1313"/>
    <n v="1321"/>
    <n v="1327"/>
    <n v="1328"/>
    <n v="1330"/>
    <n v="1331"/>
    <n v="1336"/>
    <n v="1341"/>
    <n v="1344"/>
    <n v="1350"/>
    <n v="1350"/>
    <n v="1352"/>
    <n v="1356"/>
    <n v="1362"/>
    <n v="1365"/>
    <n v="1369"/>
    <n v="1369"/>
    <n v="1370"/>
    <n v="1370"/>
    <n v="1373"/>
    <n v="1374"/>
    <n v="1378"/>
    <n v="1378"/>
    <n v="1378"/>
    <n v="1380"/>
    <n v="1380"/>
    <n v="1382"/>
    <n v="1385"/>
    <n v="1385"/>
    <n v="1385"/>
    <n v="1385"/>
    <n v="1391"/>
    <n v="1394"/>
    <n v="1398"/>
    <n v="1402"/>
    <n v="1403"/>
    <n v="1403"/>
    <n v="1403"/>
    <n v="1406"/>
    <n v="1406"/>
    <n v="1407"/>
    <n v="1408"/>
    <n v="1408"/>
    <n v="1408"/>
    <n v="1408"/>
    <n v="1410"/>
    <n v="1411"/>
    <n v="1411"/>
    <n v="1411"/>
    <n v="1412"/>
    <n v="1412"/>
    <n v="1412"/>
    <n v="1412"/>
    <n v="1412"/>
  </r>
  <r>
    <m/>
    <x v="200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8"/>
    <n v="9"/>
    <n v="9"/>
    <n v="13"/>
    <n v="16"/>
    <n v="20"/>
    <n v="24"/>
    <n v="24"/>
    <n v="29"/>
    <n v="35"/>
    <n v="44"/>
    <n v="46"/>
    <n v="48"/>
    <n v="48"/>
    <n v="58"/>
    <n v="59"/>
    <n v="63"/>
    <n v="66"/>
    <n v="69"/>
    <n v="73"/>
    <n v="74"/>
    <n v="75"/>
    <n v="76"/>
    <n v="79"/>
    <n v="80"/>
    <n v="86"/>
    <n v="89"/>
    <n v="89"/>
    <n v="94"/>
    <n v="95"/>
    <n v="100"/>
    <n v="104"/>
    <n v="103"/>
    <n v="105"/>
    <n v="107"/>
    <n v="109"/>
    <n v="110"/>
    <n v="110"/>
    <n v="115"/>
    <n v="115"/>
    <n v="116"/>
    <n v="116"/>
    <n v="116"/>
    <n v="117"/>
    <n v="121"/>
    <n v="121"/>
    <n v="121"/>
    <n v="122"/>
    <n v="121"/>
    <n v="126"/>
    <n v="129"/>
    <n v="130"/>
    <n v="128"/>
    <n v="130"/>
    <n v="131"/>
    <n v="133"/>
    <n v="136"/>
    <n v="133"/>
    <n v="133"/>
    <n v="134"/>
    <n v="134"/>
    <n v="134"/>
    <n v="134"/>
    <n v="134"/>
    <n v="136"/>
    <n v="134"/>
    <n v="135"/>
    <n v="135"/>
    <n v="135"/>
    <n v="136"/>
    <n v="135"/>
    <n v="135"/>
    <n v="135"/>
    <n v="135"/>
    <n v="135"/>
    <n v="135"/>
    <n v="135"/>
    <n v="135"/>
    <n v="136"/>
    <n v="136"/>
    <n v="136"/>
    <n v="136"/>
    <n v="136"/>
    <n v="136"/>
    <n v="136"/>
    <n v="137"/>
    <n v="137"/>
    <n v="137"/>
    <n v="137"/>
    <n v="137"/>
    <n v="137"/>
    <n v="137"/>
    <n v="137"/>
    <n v="137"/>
    <n v="137"/>
    <n v="137"/>
    <n v="137"/>
    <n v="137"/>
    <n v="139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8"/>
  </r>
  <r>
    <m/>
    <x v="200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4"/>
    <n v="5"/>
    <n v="7"/>
    <n v="7"/>
    <n v="7"/>
    <n v="14"/>
    <n v="17"/>
    <n v="18"/>
    <n v="18"/>
    <n v="19"/>
    <n v="21"/>
    <n v="28"/>
    <n v="30"/>
    <n v="32"/>
    <n v="37"/>
    <n v="40"/>
    <n v="45"/>
    <n v="47"/>
    <n v="53"/>
    <n v="57"/>
    <n v="63"/>
    <n v="62"/>
    <n v="66"/>
    <n v="69"/>
    <n v="70"/>
    <n v="76"/>
    <n v="79"/>
    <n v="82"/>
    <n v="91"/>
    <n v="91"/>
    <n v="93"/>
    <n v="95"/>
    <n v="98"/>
    <n v="104"/>
    <n v="108"/>
    <n v="114"/>
    <n v="115"/>
    <n v="115"/>
    <n v="116"/>
    <n v="116"/>
    <n v="118"/>
    <n v="124"/>
    <n v="124"/>
    <n v="125"/>
    <n v="131"/>
    <n v="131"/>
    <n v="131"/>
    <n v="131"/>
    <n v="135"/>
    <n v="136"/>
    <n v="136"/>
    <n v="138"/>
    <n v="142"/>
    <n v="143"/>
    <n v="144"/>
    <n v="146"/>
    <n v="150"/>
    <n v="152"/>
    <n v="153"/>
    <n v="150"/>
    <n v="152"/>
    <n v="154"/>
    <n v="155"/>
    <n v="157"/>
    <n v="159"/>
    <n v="160"/>
    <n v="163"/>
    <n v="164"/>
    <n v="165"/>
    <n v="166"/>
    <n v="168"/>
    <n v="171"/>
    <n v="171"/>
    <n v="171"/>
    <n v="171"/>
    <n v="172"/>
    <n v="172"/>
    <n v="172"/>
    <n v="174"/>
    <n v="174"/>
    <n v="177"/>
    <n v="179"/>
    <n v="179"/>
    <n v="182"/>
    <n v="182"/>
    <n v="183"/>
    <n v="183"/>
    <n v="184"/>
    <n v="185"/>
    <n v="185"/>
    <n v="186"/>
    <n v="186"/>
    <n v="186"/>
    <n v="186"/>
    <n v="186"/>
    <n v="187"/>
    <n v="187"/>
    <n v="187"/>
    <n v="187"/>
    <n v="187"/>
    <n v="187"/>
    <n v="187"/>
    <n v="188"/>
    <n v="189"/>
    <n v="189"/>
    <n v="189"/>
    <n v="189"/>
    <n v="189"/>
    <n v="189"/>
    <n v="188"/>
    <n v="188"/>
    <n v="188"/>
    <n v="188"/>
    <n v="188"/>
    <n v="189"/>
    <n v="189"/>
    <n v="189"/>
    <n v="191"/>
    <n v="191"/>
    <n v="191"/>
    <n v="191"/>
    <n v="191"/>
    <n v="191"/>
  </r>
  <r>
    <m/>
    <x v="200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2"/>
    <n v="15"/>
    <n v="17"/>
    <n v="18"/>
    <n v="29"/>
    <n v="36"/>
    <n v="41"/>
    <n v="60"/>
    <n v="60"/>
    <n v="78"/>
    <n v="98"/>
    <n v="107"/>
    <n v="119"/>
    <n v="135"/>
    <n v="151"/>
    <n v="195"/>
    <n v="214"/>
    <n v="229"/>
    <n v="241"/>
    <n v="257"/>
    <n v="301"/>
    <n v="322"/>
    <n v="345"/>
    <n v="372"/>
    <n v="396"/>
    <n v="416"/>
    <n v="429"/>
    <n v="456"/>
    <n v="478"/>
    <n v="493"/>
    <n v="512"/>
    <n v="533"/>
    <n v="565"/>
    <n v="565"/>
    <n v="595"/>
    <n v="610"/>
    <n v="629"/>
    <n v="643"/>
    <n v="669"/>
    <n v="686"/>
    <n v="701"/>
    <n v="716"/>
    <n v="723"/>
    <n v="745"/>
    <n v="767"/>
    <n v="783"/>
    <n v="800"/>
    <n v="817"/>
    <n v="830"/>
    <n v="838"/>
    <n v="855"/>
    <n v="874"/>
    <n v="888"/>
    <n v="897"/>
    <n v="903"/>
    <n v="922"/>
    <n v="925"/>
    <n v="934"/>
    <n v="946"/>
    <n v="957"/>
    <n v="966"/>
    <n v="972"/>
    <n v="974"/>
    <n v="985"/>
    <n v="990"/>
    <n v="992"/>
    <n v="999"/>
    <n v="1007"/>
    <n v="1010"/>
    <n v="1013"/>
    <n v="1016"/>
    <n v="1024"/>
    <n v="1031"/>
    <n v="1034"/>
    <n v="1041"/>
    <n v="1044"/>
    <n v="1045"/>
    <n v="1046"/>
    <n v="1052"/>
    <n v="1052"/>
    <n v="1056"/>
    <n v="1060"/>
    <n v="1061"/>
    <n v="1063"/>
    <n v="1065"/>
    <n v="1066"/>
    <n v="1068"/>
    <n v="1069"/>
    <n v="1069"/>
    <n v="1073"/>
    <n v="1075"/>
    <n v="1075"/>
    <n v="1073"/>
    <n v="1074"/>
    <n v="1077"/>
    <n v="1077"/>
    <n v="1077"/>
    <n v="1078"/>
    <n v="1078"/>
    <n v="1079"/>
    <n v="1079"/>
    <n v="1079"/>
    <n v="1079"/>
    <n v="1079"/>
    <n v="1087"/>
    <n v="1087"/>
    <n v="1088"/>
    <n v="1088"/>
    <n v="1090"/>
    <n v="1090"/>
    <n v="1090"/>
    <n v="1092"/>
    <n v="1092"/>
    <n v="1092"/>
    <n v="1093"/>
    <n v="1095"/>
    <n v="1095"/>
    <n v="1095"/>
    <n v="1097"/>
    <n v="1099"/>
    <n v="1100"/>
    <n v="1101"/>
    <n v="1101"/>
    <n v="1101"/>
    <n v="1101"/>
    <n v="1104"/>
    <n v="1104"/>
  </r>
  <r>
    <m/>
    <x v="200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4"/>
    <n v="6"/>
    <n v="7"/>
    <n v="7"/>
    <n v="7"/>
    <n v="7"/>
    <n v="7"/>
    <n v="7"/>
    <n v="9"/>
    <n v="10"/>
    <n v="10"/>
    <n v="10"/>
    <n v="13"/>
    <n v="13"/>
    <n v="14"/>
    <n v="17"/>
    <n v="23"/>
    <n v="28"/>
    <n v="31"/>
    <n v="34"/>
    <n v="34"/>
    <n v="35"/>
    <n v="36"/>
    <n v="42"/>
    <n v="43"/>
    <n v="43"/>
    <n v="45"/>
    <n v="45"/>
    <n v="47"/>
    <n v="49"/>
    <n v="50"/>
    <n v="54"/>
    <n v="54"/>
    <n v="56"/>
    <n v="58"/>
    <n v="60"/>
    <n v="62"/>
    <n v="63"/>
    <n v="65"/>
    <n v="66"/>
    <n v="66"/>
    <n v="66"/>
    <n v="68"/>
    <n v="73"/>
    <n v="72"/>
    <n v="72"/>
    <n v="74"/>
    <n v="78"/>
    <n v="78"/>
    <n v="79"/>
    <n v="83"/>
    <n v="85"/>
    <n v="89"/>
    <n v="89"/>
    <n v="89"/>
    <n v="90"/>
    <n v="92"/>
    <n v="94"/>
    <n v="95"/>
    <n v="95"/>
    <n v="95"/>
    <n v="96"/>
    <n v="96"/>
    <n v="97"/>
    <n v="98"/>
    <n v="98"/>
    <n v="100"/>
    <n v="101"/>
    <n v="102"/>
    <n v="102"/>
    <n v="101"/>
    <n v="101"/>
    <n v="101"/>
    <n v="101"/>
    <n v="101"/>
    <n v="101"/>
    <n v="102"/>
    <n v="102"/>
    <n v="102"/>
    <n v="102"/>
    <n v="102"/>
    <n v="102"/>
    <n v="102"/>
    <n v="102"/>
    <n v="102"/>
    <n v="102"/>
    <n v="102"/>
    <n v="102"/>
    <n v="102"/>
    <n v="102"/>
    <n v="102"/>
    <n v="102"/>
    <n v="102"/>
    <n v="102"/>
    <n v="102"/>
    <n v="102"/>
    <n v="101"/>
    <n v="102"/>
    <n v="102"/>
    <n v="102"/>
    <n v="102"/>
    <n v="102"/>
    <n v="102"/>
    <n v="102"/>
    <n v="102"/>
    <n v="102"/>
    <n v="102"/>
    <n v="102"/>
    <n v="102"/>
    <n v="102"/>
    <n v="102"/>
    <n v="103"/>
    <n v="103"/>
    <n v="103"/>
    <n v="103"/>
    <n v="103"/>
    <n v="103"/>
    <n v="103"/>
    <n v="103"/>
  </r>
  <r>
    <m/>
    <x v="200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4"/>
    <n v="7"/>
    <n v="7"/>
    <n v="10"/>
    <n v="10"/>
    <n v="10"/>
    <n v="11"/>
    <n v="13"/>
    <n v="13"/>
    <n v="13"/>
    <n v="13"/>
    <n v="14"/>
    <n v="15"/>
    <n v="17"/>
    <n v="17"/>
    <n v="18"/>
    <n v="22"/>
    <n v="22"/>
    <n v="24"/>
    <n v="24"/>
    <n v="24"/>
    <n v="27"/>
    <n v="30"/>
    <n v="32"/>
    <n v="33"/>
    <n v="34"/>
    <n v="35"/>
    <n v="35"/>
    <n v="35"/>
    <n v="35"/>
    <n v="36"/>
    <n v="36"/>
    <n v="38"/>
    <n v="39"/>
    <n v="39"/>
    <n v="40"/>
    <n v="43"/>
    <n v="44"/>
    <n v="46"/>
    <n v="46"/>
    <n v="46"/>
    <n v="47"/>
    <n v="47"/>
    <n v="47"/>
    <n v="49"/>
    <n v="51"/>
    <n v="51"/>
    <n v="51"/>
    <n v="54"/>
    <n v="54"/>
    <n v="54"/>
    <n v="55"/>
    <n v="55"/>
    <n v="55"/>
    <n v="55"/>
    <n v="55"/>
    <n v="56"/>
    <n v="56"/>
    <n v="57"/>
    <n v="57"/>
    <n v="57"/>
    <n v="57"/>
    <n v="57"/>
    <n v="58"/>
    <n v="60"/>
    <n v="60"/>
    <n v="60"/>
    <n v="60"/>
    <n v="60"/>
    <n v="60"/>
    <n v="60"/>
    <n v="61"/>
    <n v="61"/>
    <n v="62"/>
    <n v="62"/>
    <n v="62"/>
    <n v="62"/>
    <n v="62"/>
    <n v="62"/>
    <n v="63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5"/>
    <n v="65"/>
    <n v="65"/>
    <n v="65"/>
    <n v="65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</r>
  <r>
    <m/>
    <x v="200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7"/>
    <n v="4"/>
    <n v="3"/>
    <n v="3"/>
    <n v="3"/>
    <n v="3"/>
    <n v="3"/>
    <n v="3"/>
    <n v="2"/>
    <n v="2"/>
    <n v="2"/>
    <n v="2"/>
    <n v="3"/>
    <n v="4"/>
    <n v="4"/>
    <n v="5"/>
    <n v="5"/>
    <n v="6"/>
    <n v="7"/>
    <n v="7"/>
    <n v="7"/>
    <n v="9"/>
    <n v="11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3"/>
    <n v="14"/>
    <n v="14"/>
    <n v="14"/>
    <n v="14"/>
    <n v="14"/>
    <n v="14"/>
    <n v="14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</r>
  <r>
    <m/>
    <x v="201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2"/>
    <n v="2"/>
    <n v="2"/>
    <n v="2"/>
    <n v="3"/>
    <n v="4"/>
    <n v="4"/>
    <n v="4"/>
    <n v="4"/>
    <n v="4"/>
    <n v="4"/>
    <n v="6"/>
    <n v="7"/>
    <n v="7"/>
    <n v="9"/>
    <n v="9"/>
    <n v="10"/>
    <n v="10"/>
    <n v="13"/>
    <n v="14"/>
    <n v="15"/>
    <n v="15"/>
    <n v="15"/>
    <n v="18"/>
    <n v="22"/>
    <n v="23"/>
    <n v="23"/>
    <n v="25"/>
    <n v="26"/>
    <n v="27"/>
    <n v="29"/>
    <n v="30"/>
    <n v="30"/>
    <n v="32"/>
    <n v="33"/>
    <n v="34"/>
    <n v="36"/>
    <n v="38"/>
    <n v="38"/>
    <n v="39"/>
    <n v="43"/>
    <n v="45"/>
    <n v="46"/>
    <n v="48"/>
    <n v="52"/>
    <n v="52"/>
    <n v="52"/>
    <n v="53"/>
    <n v="55"/>
    <n v="55"/>
    <n v="56"/>
    <n v="56"/>
    <n v="56"/>
    <n v="56"/>
    <n v="57"/>
    <n v="61"/>
    <n v="61"/>
    <n v="62"/>
    <n v="63"/>
    <n v="63"/>
    <n v="63"/>
    <n v="66"/>
    <n v="66"/>
    <n v="69"/>
    <n v="71"/>
    <n v="72"/>
    <n v="76"/>
    <n v="76"/>
    <n v="76"/>
    <n v="78"/>
    <n v="79"/>
    <n v="79"/>
    <n v="82"/>
    <n v="83"/>
    <n v="83"/>
    <n v="84"/>
    <n v="84"/>
    <n v="84"/>
    <n v="84"/>
    <n v="84"/>
    <n v="84"/>
    <n v="84"/>
    <n v="89"/>
    <n v="89"/>
    <n v="89"/>
    <n v="89"/>
    <n v="89"/>
    <n v="89"/>
    <n v="89"/>
    <n v="89"/>
    <n v="90"/>
    <n v="90"/>
    <n v="92"/>
    <n v="92"/>
    <n v="92"/>
    <n v="92"/>
    <n v="92"/>
    <n v="92"/>
    <n v="83"/>
    <n v="83"/>
    <n v="83"/>
    <n v="83"/>
    <n v="83"/>
    <n v="83"/>
    <n v="85"/>
    <n v="85"/>
    <n v="85"/>
    <n v="86"/>
    <n v="86"/>
    <n v="86"/>
    <n v="87"/>
    <n v="87"/>
    <n v="87"/>
    <n v="95"/>
    <n v="95"/>
    <n v="95"/>
    <n v="95"/>
    <n v="95"/>
    <n v="95"/>
    <n v="95"/>
    <n v="97"/>
    <n v="107"/>
    <n v="107"/>
    <n v="107"/>
    <n v="107"/>
  </r>
  <r>
    <m/>
    <x v="201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7"/>
    <n v="9"/>
    <n v="9"/>
    <n v="9"/>
    <n v="9"/>
    <n v="9"/>
    <n v="19"/>
    <n v="19"/>
    <n v="20"/>
    <n v="20"/>
    <n v="20"/>
    <n v="25"/>
    <n v="30"/>
    <n v="32"/>
    <n v="32"/>
    <n v="33"/>
    <n v="36"/>
    <n v="38"/>
    <n v="40"/>
    <n v="45"/>
    <n v="52"/>
    <n v="55"/>
    <n v="57"/>
    <n v="63"/>
    <n v="65"/>
    <n v="68"/>
    <n v="70"/>
    <n v="76"/>
    <n v="79"/>
    <n v="82"/>
    <n v="83"/>
    <n v="85"/>
    <n v="89"/>
    <n v="91"/>
    <n v="93"/>
    <n v="93"/>
    <n v="95"/>
    <n v="100"/>
    <n v="102"/>
    <n v="108"/>
    <n v="114"/>
    <n v="121"/>
    <n v="124"/>
    <n v="130"/>
    <n v="135"/>
    <n v="138"/>
    <n v="144"/>
    <n v="146"/>
    <n v="146"/>
    <n v="148"/>
    <n v="149"/>
    <n v="150"/>
    <n v="155"/>
    <n v="155"/>
    <n v="163"/>
    <n v="166"/>
    <n v="170"/>
    <n v="172"/>
    <n v="172"/>
    <n v="173"/>
    <n v="173"/>
    <n v="173"/>
    <n v="174"/>
    <n v="176"/>
    <n v="176"/>
    <n v="185"/>
    <n v="186"/>
    <n v="186"/>
    <n v="186"/>
    <n v="187"/>
    <n v="189"/>
    <n v="190"/>
    <n v="190"/>
    <n v="191"/>
    <n v="195"/>
    <n v="196"/>
    <n v="197"/>
    <n v="197"/>
    <n v="197"/>
    <n v="239"/>
    <n v="240"/>
    <n v="242"/>
    <n v="242"/>
    <n v="242"/>
    <n v="242"/>
    <n v="242"/>
    <n v="244"/>
    <n v="243"/>
    <n v="245"/>
    <n v="245"/>
    <n v="245"/>
    <n v="245"/>
    <n v="245"/>
    <n v="247"/>
    <n v="248"/>
    <n v="249"/>
    <n v="249"/>
    <n v="249"/>
    <n v="249"/>
    <n v="249"/>
    <n v="249"/>
    <n v="249"/>
    <n v="249"/>
    <n v="249"/>
    <n v="250"/>
    <n v="250"/>
    <n v="250"/>
    <n v="251"/>
    <n v="252"/>
    <n v="253"/>
    <n v="283"/>
    <n v="284"/>
    <n v="284"/>
    <n v="284"/>
    <n v="285"/>
    <n v="285"/>
    <n v="285"/>
    <n v="287"/>
    <n v="287"/>
    <n v="287"/>
    <n v="287"/>
    <n v="289"/>
  </r>
  <r>
    <m/>
    <x v="201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10"/>
    <n v="10"/>
    <n v="15"/>
    <n v="16"/>
    <n v="16"/>
    <n v="18"/>
    <n v="22"/>
    <n v="25"/>
    <n v="25"/>
    <n v="26"/>
    <n v="32"/>
    <n v="36"/>
    <n v="37"/>
    <n v="40"/>
    <n v="42"/>
    <n v="43"/>
    <n v="45"/>
    <n v="51"/>
    <n v="54"/>
    <n v="58"/>
    <n v="62"/>
    <n v="63"/>
    <n v="68"/>
    <n v="70"/>
    <n v="72"/>
    <n v="75"/>
    <n v="79"/>
    <n v="86"/>
    <n v="90"/>
    <n v="90"/>
    <n v="91"/>
    <n v="93"/>
    <n v="99"/>
    <n v="105"/>
    <n v="108"/>
    <n v="112"/>
    <n v="113"/>
    <n v="114"/>
    <n v="115"/>
    <n v="116"/>
    <n v="117"/>
    <n v="119"/>
    <n v="119"/>
    <n v="121"/>
    <n v="126"/>
    <n v="128"/>
    <n v="128"/>
    <n v="129"/>
    <n v="131"/>
    <n v="132"/>
    <n v="133"/>
    <n v="133"/>
    <n v="135"/>
    <n v="136"/>
    <n v="143"/>
    <n v="144"/>
    <n v="144"/>
    <n v="146"/>
    <n v="146"/>
    <n v="149"/>
    <n v="149"/>
    <n v="149"/>
    <n v="149"/>
    <n v="150"/>
    <n v="150"/>
    <n v="150"/>
    <n v="150"/>
    <n v="151"/>
    <n v="152"/>
    <n v="153"/>
    <n v="153"/>
    <n v="154"/>
    <n v="154"/>
    <n v="176"/>
    <n v="176"/>
    <n v="176"/>
    <n v="176"/>
    <n v="176"/>
    <n v="176"/>
    <n v="176"/>
    <n v="176"/>
    <n v="176"/>
    <n v="175"/>
    <n v="175"/>
    <n v="175"/>
    <n v="175"/>
    <n v="175"/>
    <n v="175"/>
    <n v="175"/>
    <n v="176"/>
    <n v="176"/>
    <n v="176"/>
    <n v="176"/>
    <n v="176"/>
    <n v="177"/>
    <n v="178"/>
    <n v="178"/>
    <n v="178"/>
    <n v="178"/>
    <n v="178"/>
    <n v="178"/>
    <n v="178"/>
    <n v="179"/>
    <n v="180"/>
    <n v="190"/>
    <n v="190"/>
    <n v="190"/>
    <n v="190"/>
    <n v="190"/>
    <n v="191"/>
    <n v="191"/>
    <n v="191"/>
    <n v="191"/>
    <n v="191"/>
    <n v="191"/>
    <n v="191"/>
  </r>
  <r>
    <m/>
    <x v="202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2"/>
    <n v="2"/>
    <n v="2"/>
    <n v="3"/>
    <n v="3"/>
    <n v="4"/>
    <n v="5"/>
    <n v="9"/>
    <n v="9"/>
    <n v="9"/>
    <n v="12"/>
    <n v="15"/>
    <n v="21"/>
    <n v="22"/>
    <n v="24"/>
    <n v="22"/>
    <n v="27"/>
    <n v="32"/>
    <n v="38"/>
    <n v="47"/>
    <n v="50"/>
    <n v="52"/>
    <n v="67"/>
    <n v="72"/>
    <n v="81"/>
    <n v="86"/>
    <n v="91"/>
    <n v="96"/>
    <n v="105"/>
    <n v="112"/>
    <n v="127"/>
    <n v="139"/>
    <n v="153"/>
    <n v="165"/>
    <n v="178"/>
    <n v="185"/>
    <n v="190"/>
    <n v="205"/>
    <n v="224"/>
    <n v="231"/>
    <n v="240"/>
    <n v="251"/>
    <n v="258"/>
    <n v="264"/>
    <n v="277"/>
    <n v="285"/>
    <n v="304"/>
    <n v="311"/>
    <n v="323"/>
    <n v="328"/>
    <n v="336"/>
    <n v="350"/>
    <n v="358"/>
    <n v="368"/>
    <n v="375"/>
    <n v="383"/>
    <n v="392"/>
    <n v="400"/>
    <n v="407"/>
    <n v="412"/>
    <n v="418"/>
    <n v="427"/>
    <n v="432"/>
    <n v="440"/>
    <n v="440"/>
    <n v="445"/>
    <n v="453"/>
    <n v="460"/>
    <n v="462"/>
    <n v="466"/>
    <n v="468"/>
    <n v="470"/>
    <n v="473"/>
    <n v="475"/>
    <n v="479"/>
    <n v="483"/>
    <n v="489"/>
    <n v="491"/>
    <n v="495"/>
    <n v="499"/>
    <n v="502"/>
    <n v="506"/>
    <n v="511"/>
    <n v="515"/>
    <n v="515"/>
    <n v="520"/>
    <n v="523"/>
    <n v="527"/>
    <n v="530"/>
    <n v="531"/>
    <n v="533"/>
    <n v="535"/>
    <n v="537"/>
    <n v="541"/>
    <n v="543"/>
    <n v="546"/>
    <n v="548"/>
    <n v="550"/>
    <n v="551"/>
    <n v="551"/>
    <n v="553"/>
    <n v="554"/>
    <n v="555"/>
    <n v="557"/>
    <n v="559"/>
    <n v="561"/>
    <n v="561"/>
    <n v="564"/>
    <n v="568"/>
    <n v="568"/>
    <n v="568"/>
    <n v="568"/>
    <n v="568"/>
    <n v="568"/>
    <n v="571"/>
    <n v="574"/>
    <n v="577"/>
    <n v="578"/>
    <n v="578"/>
    <n v="579"/>
    <n v="580"/>
    <n v="580"/>
    <n v="581"/>
    <n v="581"/>
    <n v="581"/>
    <n v="581"/>
    <n v="582"/>
    <n v="583"/>
    <n v="584"/>
    <n v="584"/>
    <n v="585"/>
    <n v="585"/>
    <n v="586"/>
    <n v="586"/>
    <n v="587"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5"/>
    <n v="16"/>
    <n v="16"/>
    <n v="18"/>
    <n v="20"/>
    <n v="20"/>
    <n v="20"/>
    <n v="20"/>
    <n v="20"/>
    <n v="21"/>
    <n v="21"/>
    <n v="23"/>
    <n v="23"/>
    <n v="25"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8"/>
    <n v="8"/>
    <n v="8"/>
    <n v="8"/>
    <n v="8"/>
    <n v="8"/>
    <n v="8"/>
    <n v="8"/>
    <n v="9"/>
    <n v="9"/>
    <n v="11"/>
    <n v="13"/>
    <n v="14"/>
    <n v="14"/>
    <n v="15"/>
    <n v="15"/>
    <n v="15"/>
    <n v="18"/>
    <n v="19"/>
    <n v="21"/>
    <n v="21"/>
    <n v="21"/>
    <n v="21"/>
    <n v="22"/>
    <n v="37"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5"/>
    <n v="15"/>
    <n v="15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8"/>
    <n v="19"/>
    <n v="19"/>
    <n v="19"/>
    <n v="20"/>
    <n v="20"/>
    <n v="26"/>
    <n v="27"/>
    <n v="28"/>
    <n v="29"/>
    <n v="29"/>
    <n v="34"/>
    <n v="40"/>
    <n v="44"/>
    <n v="46"/>
    <n v="49"/>
    <n v="50"/>
    <n v="50"/>
    <n v="53"/>
    <n v="58"/>
    <n v="60"/>
    <n v="64"/>
    <n v="64"/>
    <n v="64"/>
    <n v="65"/>
    <n v="85"/>
    <n v="95"/>
    <n v="108"/>
    <n v="114"/>
    <n v="115"/>
    <n v="117"/>
    <n v="117"/>
    <n v="123"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5"/>
    <n v="10"/>
    <n v="11"/>
    <n v="11"/>
    <n v="12"/>
    <n v="12"/>
    <n v="17"/>
    <n v="22"/>
    <n v="31"/>
    <n v="40"/>
    <n v="46"/>
    <n v="47"/>
    <n v="58"/>
    <n v="66"/>
    <n v="72"/>
    <n v="76"/>
    <n v="76"/>
    <n v="77"/>
    <n v="78"/>
    <n v="92"/>
    <n v="101"/>
    <n v="107"/>
    <n v="115"/>
    <n v="115"/>
    <n v="122"/>
    <n v="126"/>
    <n v="141"/>
    <n v="157"/>
    <n v="162"/>
    <n v="162"/>
    <n v="170"/>
    <n v="174"/>
    <n v="179"/>
    <n v="182"/>
    <n v="185"/>
    <n v="199"/>
    <n v="204"/>
    <n v="207"/>
    <n v="208"/>
    <n v="215"/>
    <n v="219"/>
    <n v="230"/>
    <n v="248"/>
    <n v="257"/>
    <n v="257"/>
    <n v="258"/>
    <n v="258"/>
    <n v="267"/>
    <n v="267"/>
    <n v="272"/>
    <n v="278"/>
    <n v="279"/>
    <n v="281"/>
    <n v="282"/>
    <n v="285"/>
    <n v="286"/>
    <n v="286"/>
    <n v="292"/>
    <n v="292"/>
    <n v="298"/>
    <n v="300"/>
    <n v="305"/>
    <n v="307"/>
    <n v="308"/>
    <n v="313"/>
    <n v="313"/>
    <n v="314"/>
    <n v="317"/>
    <n v="318"/>
    <n v="325"/>
    <n v="327"/>
    <n v="334"/>
    <n v="339"/>
    <n v="343"/>
    <n v="346"/>
    <n v="349"/>
    <n v="351"/>
    <n v="350"/>
    <n v="357"/>
    <n v="357"/>
    <n v="358"/>
    <n v="358"/>
    <n v="360"/>
    <n v="365"/>
    <n v="367"/>
    <n v="370"/>
    <n v="373"/>
    <n v="373"/>
    <n v="377"/>
    <n v="378"/>
    <n v="379"/>
    <n v="381"/>
    <n v="382"/>
    <n v="382"/>
    <n v="382"/>
    <n v="383"/>
    <n v="385"/>
    <n v="394"/>
    <n v="406"/>
    <n v="409"/>
    <n v="412"/>
    <n v="414"/>
    <n v="418"/>
    <n v="419"/>
    <n v="427"/>
    <n v="438"/>
    <n v="455"/>
    <n v="464"/>
    <n v="464"/>
    <n v="464"/>
    <n v="464"/>
    <n v="464"/>
    <n v="477"/>
    <n v="488"/>
    <n v="493"/>
    <n v="512"/>
    <n v="517"/>
    <n v="529"/>
    <n v="536"/>
    <n v="546"/>
    <n v="580"/>
    <n v="605"/>
    <n v="607"/>
    <n v="607"/>
    <n v="638"/>
    <n v="676"/>
    <n v="709"/>
    <n v="742"/>
    <n v="745"/>
    <n v="748"/>
    <n v="765"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7"/>
    <n v="9"/>
    <n v="9"/>
    <n v="9"/>
    <n v="11"/>
    <n v="11"/>
    <n v="11"/>
    <n v="12"/>
    <n v="14"/>
    <n v="14"/>
    <n v="14"/>
    <n v="14"/>
    <n v="15"/>
    <n v="18"/>
    <n v="19"/>
    <n v="22"/>
    <n v="25"/>
    <n v="25"/>
    <n v="25"/>
    <n v="26"/>
    <n v="29"/>
    <n v="30"/>
    <n v="31"/>
    <n v="33"/>
    <n v="33"/>
    <n v="33"/>
    <n v="35"/>
    <n v="37"/>
    <n v="38"/>
    <n v="40"/>
    <n v="41"/>
    <n v="41"/>
    <n v="41"/>
    <n v="44"/>
    <n v="51"/>
    <n v="52"/>
    <n v="54"/>
    <n v="56"/>
    <n v="56"/>
    <n v="56"/>
    <n v="56"/>
    <n v="58"/>
    <n v="61"/>
    <n v="62"/>
    <n v="63"/>
    <n v="63"/>
    <n v="63"/>
    <n v="65"/>
    <n v="68"/>
    <n v="68"/>
    <n v="72"/>
    <n v="72"/>
    <n v="72"/>
    <n v="72"/>
    <n v="72"/>
    <n v="72"/>
    <n v="72"/>
    <n v="72"/>
    <n v="73"/>
    <n v="73"/>
    <n v="73"/>
    <n v="73"/>
    <n v="73"/>
    <n v="74"/>
    <n v="75"/>
    <n v="75"/>
    <n v="75"/>
    <n v="75"/>
    <n v="75"/>
    <n v="76"/>
    <n v="76"/>
    <n v="76"/>
    <n v="76"/>
    <n v="76"/>
    <n v="76"/>
    <n v="76"/>
    <n v="76"/>
    <n v="76"/>
    <n v="76"/>
    <n v="76"/>
    <n v="76"/>
    <n v="77"/>
    <n v="77"/>
    <n v="77"/>
    <n v="77"/>
    <n v="78"/>
    <n v="78"/>
    <n v="79"/>
    <n v="79"/>
    <n v="79"/>
    <n v="80"/>
    <n v="80"/>
    <n v="80"/>
    <n v="80"/>
    <n v="81"/>
    <n v="82"/>
    <n v="82"/>
    <n v="82"/>
    <n v="82"/>
    <n v="82"/>
    <n v="82"/>
    <n v="82"/>
    <n v="84"/>
    <n v="84"/>
    <n v="85"/>
    <n v="85"/>
    <n v="86"/>
    <n v="89"/>
    <n v="89"/>
    <n v="89"/>
    <n v="89"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7"/>
    <n v="7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4"/>
    <n v="14"/>
    <n v="15"/>
    <n v="16"/>
    <n v="17"/>
    <n v="17"/>
    <n v="17"/>
    <n v="17"/>
    <n v="17"/>
    <n v="17"/>
    <n v="17"/>
    <n v="18"/>
    <n v="18"/>
    <n v="20"/>
    <n v="20"/>
    <n v="20"/>
    <n v="20"/>
    <n v="20"/>
    <n v="23"/>
    <n v="26"/>
    <n v="27"/>
    <n v="29"/>
    <n v="30"/>
    <n v="30"/>
    <n v="34"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2"/>
    <n v="2"/>
    <n v="2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9"/>
    <n v="9"/>
    <n v="9"/>
    <n v="9"/>
    <n v="9"/>
    <n v="9"/>
    <n v="11"/>
    <n v="11"/>
    <n v="11"/>
    <n v="11"/>
    <n v="12"/>
    <n v="14"/>
    <n v="14"/>
    <n v="14"/>
    <n v="14"/>
    <n v="14"/>
    <n v="15"/>
    <n v="15"/>
    <n v="16"/>
    <n v="18"/>
    <n v="18"/>
    <n v="18"/>
    <n v="18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7"/>
    <n v="27"/>
    <n v="27"/>
    <n v="27"/>
    <n v="28"/>
    <n v="28"/>
    <n v="28"/>
    <n v="28"/>
    <n v="28"/>
    <n v="28"/>
    <n v="30"/>
    <n v="33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4"/>
    <n v="34"/>
    <n v="34"/>
    <n v="34"/>
    <n v="34"/>
    <n v="34"/>
    <n v="34"/>
    <n v="34"/>
    <n v="34"/>
    <n v="34"/>
    <n v="34"/>
    <n v="34"/>
    <n v="34"/>
    <n v="34"/>
    <n v="35"/>
    <n v="36"/>
    <n v="36"/>
    <n v="36"/>
    <n v="39"/>
    <n v="42"/>
    <n v="42"/>
    <n v="42"/>
    <n v="42"/>
    <n v="42"/>
    <n v="43"/>
    <n v="43"/>
    <n v="44"/>
    <n v="45"/>
    <n v="47"/>
    <n v="47"/>
    <n v="47"/>
    <n v="47"/>
    <n v="47"/>
    <n v="47"/>
    <n v="47"/>
    <n v="48"/>
    <n v="48"/>
    <n v="48"/>
    <n v="48"/>
    <n v="49"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4"/>
    <n v="4"/>
    <n v="5"/>
    <n v="5"/>
    <n v="5"/>
    <n v="6"/>
    <n v="8"/>
    <n v="8"/>
    <n v="8"/>
    <n v="9"/>
    <n v="10"/>
    <n v="10"/>
    <n v="14"/>
    <n v="15"/>
    <n v="15"/>
    <n v="15"/>
    <n v="15"/>
    <n v="16"/>
    <n v="17"/>
    <n v="19"/>
    <n v="21"/>
    <n v="21"/>
    <n v="21"/>
    <n v="22"/>
    <n v="25"/>
    <n v="27"/>
    <n v="27"/>
    <n v="27"/>
    <n v="27"/>
    <n v="27"/>
    <n v="28"/>
    <n v="32"/>
    <n v="34"/>
    <n v="35"/>
    <n v="37"/>
    <n v="37"/>
    <n v="37"/>
    <n v="37"/>
    <n v="40"/>
    <n v="40"/>
    <n v="41"/>
    <n v="42"/>
    <n v="45"/>
    <n v="45"/>
    <n v="46"/>
    <n v="46"/>
    <n v="46"/>
    <n v="49"/>
    <n v="49"/>
    <n v="49"/>
    <n v="49"/>
    <n v="49"/>
    <n v="49"/>
    <n v="49"/>
    <n v="53"/>
    <n v="55"/>
    <n v="56"/>
    <n v="56"/>
    <n v="57"/>
    <n v="57"/>
    <n v="57"/>
    <n v="59"/>
    <n v="59"/>
    <n v="60"/>
    <n v="60"/>
    <n v="60"/>
    <n v="60"/>
    <n v="60"/>
    <n v="61"/>
    <n v="61"/>
    <n v="64"/>
    <n v="64"/>
    <n v="64"/>
    <n v="65"/>
    <n v="67"/>
    <n v="70"/>
    <n v="70"/>
    <n v="70"/>
    <n v="71"/>
    <n v="71"/>
    <n v="74"/>
    <n v="81"/>
    <n v="82"/>
    <n v="85"/>
    <n v="85"/>
    <n v="85"/>
    <n v="85"/>
    <n v="85"/>
    <n v="85"/>
    <n v="85"/>
    <n v="91"/>
    <n v="94"/>
    <n v="94"/>
    <n v="94"/>
    <n v="96"/>
    <n v="99"/>
    <n v="100"/>
    <n v="104"/>
    <n v="105"/>
    <n v="107"/>
    <n v="107"/>
    <n v="109"/>
    <n v="114"/>
    <n v="114"/>
    <n v="117"/>
    <n v="117"/>
    <n v="117"/>
    <n v="118"/>
    <n v="120"/>
    <n v="120"/>
    <n v="121"/>
    <n v="122"/>
    <n v="124"/>
    <n v="124"/>
    <n v="124"/>
    <n v="129"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7"/>
    <n v="10"/>
    <n v="10"/>
    <n v="10"/>
    <n v="10"/>
    <n v="10"/>
    <n v="10"/>
    <n v="10"/>
    <n v="10"/>
    <n v="10"/>
    <n v="10"/>
    <n v="11"/>
    <n v="13"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5"/>
    <n v="15"/>
    <n v="15"/>
    <n v="16"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4"/>
    <n v="9"/>
    <n v="9"/>
    <n v="9"/>
    <n v="9"/>
    <n v="9"/>
    <n v="9"/>
    <n v="10"/>
    <n v="11"/>
    <n v="11"/>
    <n v="11"/>
    <n v="13"/>
    <n v="13"/>
    <n v="13"/>
    <n v="14"/>
    <n v="14"/>
    <n v="15"/>
    <n v="15"/>
    <n v="15"/>
    <n v="16"/>
    <n v="17"/>
    <n v="17"/>
    <n v="17"/>
    <n v="18"/>
    <n v="18"/>
    <n v="18"/>
    <n v="19"/>
    <n v="20"/>
    <n v="20"/>
    <n v="20"/>
    <n v="22"/>
    <n v="23"/>
    <n v="24"/>
    <n v="26"/>
    <n v="26"/>
    <n v="26"/>
    <n v="28"/>
    <n v="29"/>
    <n v="29"/>
    <n v="29"/>
    <n v="29"/>
    <n v="29"/>
    <n v="32"/>
    <n v="32"/>
    <n v="32"/>
    <n v="34"/>
    <n v="35"/>
    <n v="35"/>
    <n v="36"/>
    <n v="36"/>
    <n v="37"/>
    <n v="41"/>
    <n v="41"/>
    <n v="41"/>
    <n v="43"/>
    <n v="44"/>
    <n v="46"/>
    <n v="46"/>
    <n v="47"/>
    <n v="48"/>
    <n v="50"/>
    <n v="51"/>
    <n v="51"/>
    <n v="51"/>
    <n v="51"/>
    <n v="52"/>
    <n v="53"/>
    <n v="54"/>
    <n v="55"/>
    <n v="54"/>
    <n v="55"/>
    <n v="57"/>
    <n v="57"/>
    <n v="57"/>
    <n v="57"/>
    <n v="57"/>
    <n v="59"/>
    <n v="59"/>
    <n v="60"/>
    <n v="60"/>
    <n v="60"/>
    <n v="60"/>
    <n v="60"/>
    <n v="62"/>
    <n v="62"/>
    <n v="64"/>
    <n v="64"/>
    <n v="64"/>
    <n v="64"/>
    <n v="64"/>
    <n v="64"/>
    <n v="67"/>
    <n v="68"/>
    <n v="68"/>
    <n v="68"/>
    <n v="68"/>
    <n v="68"/>
    <n v="70"/>
    <n v="70"/>
    <n v="74"/>
    <n v="74"/>
    <n v="76"/>
    <n v="81"/>
    <n v="84"/>
    <n v="87"/>
    <n v="89"/>
    <n v="89"/>
    <n v="93"/>
    <n v="93"/>
    <n v="94"/>
    <n v="98"/>
    <n v="105"/>
    <n v="108"/>
    <n v="113"/>
    <n v="122"/>
    <n v="138"/>
    <n v="139"/>
    <n v="143"/>
    <n v="146"/>
    <n v="149"/>
    <n v="152"/>
    <n v="153"/>
    <n v="157"/>
    <n v="158"/>
    <n v="160"/>
    <n v="162"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4"/>
    <n v="4"/>
    <n v="6"/>
    <n v="8"/>
    <n v="8"/>
    <n v="8"/>
    <n v="10"/>
    <n v="10"/>
    <n v="10"/>
    <n v="11"/>
    <n v="11"/>
    <n v="11"/>
    <n v="11"/>
    <n v="11"/>
    <n v="11"/>
    <n v="11"/>
    <n v="12"/>
    <n v="13"/>
    <n v="13"/>
    <n v="13"/>
    <n v="14"/>
    <n v="15"/>
    <n v="16"/>
    <n v="18"/>
    <n v="18"/>
    <n v="18"/>
    <n v="18"/>
    <n v="19"/>
    <n v="19"/>
    <n v="19"/>
    <n v="20"/>
    <n v="20"/>
    <n v="20"/>
    <n v="20"/>
    <n v="21"/>
    <n v="21"/>
    <n v="24"/>
    <n v="25"/>
    <n v="26"/>
    <n v="26"/>
    <n v="26"/>
    <n v="26"/>
    <n v="29"/>
    <n v="29"/>
    <n v="33"/>
    <n v="33"/>
    <n v="33"/>
    <n v="33"/>
    <n v="34"/>
    <n v="35"/>
    <n v="35"/>
    <n v="36"/>
    <n v="36"/>
    <n v="36"/>
    <n v="36"/>
    <n v="36"/>
    <n v="36"/>
    <n v="37"/>
    <n v="37"/>
    <n v="38"/>
    <n v="38"/>
    <n v="38"/>
    <n v="38"/>
    <n v="38"/>
    <n v="40"/>
    <n v="41"/>
    <n v="41"/>
    <n v="41"/>
    <n v="41"/>
    <n v="43"/>
    <n v="43"/>
    <n v="43"/>
    <n v="44"/>
    <n v="44"/>
    <n v="44"/>
    <n v="44"/>
    <n v="45"/>
    <n v="44"/>
    <n v="45"/>
    <n v="46"/>
    <n v="47"/>
    <n v="47"/>
    <n v="47"/>
    <n v="48"/>
    <n v="51"/>
    <n v="52"/>
    <n v="53"/>
    <n v="53"/>
    <n v="53"/>
    <n v="54"/>
    <n v="54"/>
    <n v="55"/>
    <n v="56"/>
    <n v="56"/>
    <n v="57"/>
    <n v="58"/>
    <n v="61"/>
    <n v="62"/>
    <n v="63"/>
    <n v="73"/>
    <n v="76"/>
    <n v="76"/>
    <n v="80"/>
    <n v="82"/>
    <n v="85"/>
    <n v="88"/>
    <n v="92"/>
    <n v="95"/>
    <n v="97"/>
    <n v="97"/>
    <n v="97"/>
    <n v="101"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10"/>
    <n v="10"/>
    <n v="10"/>
    <n v="10"/>
    <n v="10"/>
    <n v="10"/>
    <n v="11"/>
    <n v="13"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0"/>
    <n v="10"/>
    <n v="10"/>
    <n v="12"/>
    <n v="12"/>
    <n v="12"/>
    <n v="12"/>
    <n v="13"/>
    <n v="13"/>
    <n v="13"/>
    <n v="13"/>
    <n v="14"/>
    <n v="17"/>
    <n v="18"/>
    <n v="19"/>
    <n v="20"/>
    <n v="20"/>
    <n v="21"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4"/>
    <n v="4"/>
    <n v="4"/>
    <n v="5"/>
    <n v="5"/>
    <n v="5"/>
    <n v="5"/>
    <n v="5"/>
    <n v="5"/>
    <n v="6"/>
    <n v="6"/>
    <n v="6"/>
    <n v="11"/>
    <n v="11"/>
    <n v="12"/>
    <n v="12"/>
    <n v="12"/>
    <n v="12"/>
    <n v="12"/>
    <n v="12"/>
    <n v="12"/>
    <n v="12"/>
    <n v="12"/>
    <n v="12"/>
    <n v="12"/>
    <n v="12"/>
    <n v="13"/>
    <n v="14"/>
    <n v="14"/>
    <n v="14"/>
    <n v="15"/>
    <n v="16"/>
    <n v="17"/>
    <n v="17"/>
    <n v="17"/>
    <n v="18"/>
    <n v="18"/>
    <n v="18"/>
    <n v="19"/>
    <n v="19"/>
    <n v="19"/>
    <n v="19"/>
    <n v="20"/>
    <n v="20"/>
    <n v="20"/>
    <n v="20"/>
    <n v="21"/>
    <n v="21"/>
    <n v="22"/>
    <n v="22"/>
    <n v="22"/>
    <n v="22"/>
    <n v="24"/>
    <n v="24"/>
    <n v="24"/>
    <n v="24"/>
    <n v="25"/>
    <n v="25"/>
    <n v="25"/>
    <n v="25"/>
    <n v="25"/>
    <n v="25"/>
    <n v="27"/>
    <n v="27"/>
    <n v="27"/>
    <n v="27"/>
    <n v="27"/>
    <n v="27"/>
    <n v="27"/>
    <n v="28"/>
    <n v="28"/>
    <n v="28"/>
    <n v="29"/>
    <n v="30"/>
    <n v="30"/>
    <n v="30"/>
    <n v="30"/>
    <n v="30"/>
    <n v="30"/>
    <n v="30"/>
    <n v="31"/>
    <n v="32"/>
    <n v="32"/>
    <n v="32"/>
    <n v="32"/>
    <n v="33"/>
    <n v="34"/>
    <n v="34"/>
    <n v="34"/>
    <n v="35"/>
    <n v="36"/>
    <n v="36"/>
    <n v="37"/>
    <n v="37"/>
    <n v="37"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8"/>
    <n v="8"/>
    <n v="10"/>
    <n v="10"/>
    <n v="13"/>
    <n v="13"/>
    <n v="13"/>
    <n v="13"/>
    <n v="14"/>
    <n v="14"/>
    <n v="16"/>
    <n v="19"/>
    <n v="20"/>
    <n v="21"/>
    <n v="22"/>
    <n v="22"/>
    <n v="23"/>
    <n v="26"/>
    <n v="29"/>
    <n v="32"/>
    <n v="33"/>
    <n v="33"/>
    <n v="33"/>
    <n v="37"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4"/>
    <n v="4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3"/>
    <n v="13"/>
    <n v="13"/>
    <n v="13"/>
    <n v="13"/>
    <n v="13"/>
    <n v="13"/>
    <n v="15"/>
    <n v="15"/>
    <n v="15"/>
    <n v="15"/>
    <n v="16"/>
    <n v="16"/>
    <n v="16"/>
    <n v="22"/>
    <n v="22"/>
    <n v="22"/>
    <n v="22"/>
    <n v="24"/>
    <n v="25"/>
    <n v="26"/>
    <n v="26"/>
    <n v="29"/>
    <n v="29"/>
    <n v="29"/>
    <n v="30"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5"/>
    <n v="5"/>
    <n v="5"/>
    <n v="5"/>
    <n v="5"/>
    <n v="5"/>
    <n v="7"/>
    <n v="9"/>
    <n v="9"/>
    <n v="14"/>
    <n v="16"/>
    <n v="16"/>
    <n v="17"/>
    <n v="18"/>
    <n v="18"/>
    <n v="19"/>
    <n v="19"/>
    <n v="19"/>
    <n v="19"/>
    <n v="20"/>
    <n v="20"/>
    <n v="21"/>
    <n v="21"/>
    <n v="21"/>
    <n v="21"/>
    <n v="21"/>
    <n v="22"/>
    <n v="23"/>
    <n v="23"/>
    <n v="24"/>
    <n v="24"/>
    <n v="27"/>
    <n v="29"/>
    <n v="32"/>
    <n v="33"/>
    <n v="36"/>
    <n v="37"/>
    <n v="37"/>
    <n v="37"/>
    <n v="38"/>
    <n v="41"/>
    <n v="44"/>
    <n v="46"/>
    <n v="47"/>
    <n v="51"/>
    <n v="53"/>
    <n v="55"/>
    <n v="60"/>
    <n v="64"/>
    <n v="64"/>
    <n v="70"/>
    <n v="72"/>
    <n v="72"/>
    <n v="72"/>
    <n v="72"/>
    <n v="72"/>
    <n v="76"/>
    <n v="79"/>
    <n v="81"/>
    <n v="81"/>
    <n v="81"/>
    <n v="81"/>
    <n v="84"/>
    <n v="85"/>
    <n v="88"/>
    <n v="90"/>
    <n v="90"/>
    <n v="91"/>
    <n v="93"/>
    <n v="94"/>
    <n v="96"/>
    <n v="99"/>
    <n v="99"/>
    <n v="99"/>
    <n v="99"/>
    <n v="103"/>
    <n v="104"/>
    <n v="105"/>
    <n v="109"/>
    <n v="114"/>
    <n v="114"/>
    <n v="115"/>
    <n v="119"/>
    <n v="121"/>
    <n v="127"/>
    <n v="132"/>
    <n v="132"/>
    <n v="132"/>
    <n v="135"/>
    <n v="138"/>
    <n v="140"/>
    <n v="145"/>
    <n v="148"/>
    <n v="150"/>
    <n v="150"/>
    <n v="158"/>
    <n v="163"/>
    <n v="163"/>
    <n v="182"/>
    <n v="186"/>
    <n v="187"/>
    <n v="188"/>
    <n v="188"/>
    <n v="189"/>
    <n v="192"/>
    <n v="232"/>
    <n v="233"/>
    <n v="234"/>
    <n v="235"/>
    <n v="243"/>
    <n v="244"/>
    <n v="260"/>
    <n v="278"/>
    <n v="280"/>
    <n v="280"/>
    <n v="295"/>
    <n v="298"/>
    <n v="310"/>
    <n v="323"/>
    <n v="331"/>
    <n v="335"/>
    <n v="341"/>
    <n v="347"/>
    <n v="348"/>
    <n v="369"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3"/>
    <n v="14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8"/>
    <n v="20"/>
    <n v="20"/>
    <n v="20"/>
    <n v="21"/>
    <n v="22"/>
    <n v="22"/>
    <n v="22"/>
    <n v="24"/>
    <n v="24"/>
    <n v="25"/>
    <n v="25"/>
    <n v="27"/>
    <n v="28"/>
    <n v="31"/>
    <n v="31"/>
    <n v="33"/>
    <n v="35"/>
    <n v="35"/>
    <n v="38"/>
    <n v="38"/>
    <n v="41"/>
    <n v="45"/>
    <n v="48"/>
    <n v="48"/>
    <n v="48"/>
    <n v="50"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6"/>
    <n v="7"/>
    <n v="10"/>
    <n v="10"/>
    <n v="12"/>
    <n v="15"/>
    <n v="15"/>
    <n v="17"/>
    <n v="17"/>
    <n v="18"/>
    <n v="18"/>
    <n v="19"/>
    <n v="26"/>
    <n v="26"/>
    <n v="28"/>
    <n v="31"/>
    <n v="32"/>
    <n v="33"/>
    <n v="33"/>
    <n v="33"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5"/>
    <n v="5"/>
    <n v="5"/>
    <n v="6"/>
    <n v="6"/>
    <n v="7"/>
    <n v="7"/>
    <n v="7"/>
    <n v="9"/>
    <n v="10"/>
    <n v="10"/>
    <n v="10"/>
    <n v="10"/>
    <n v="10"/>
    <n v="11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9"/>
    <n v="19"/>
    <n v="19"/>
    <n v="19"/>
    <n v="20"/>
    <n v="21"/>
    <n v="21"/>
    <n v="21"/>
    <n v="22"/>
    <n v="22"/>
    <n v="22"/>
    <n v="22"/>
    <n v="22"/>
    <n v="22"/>
    <n v="23"/>
    <n v="23"/>
    <n v="23"/>
    <n v="23"/>
    <n v="23"/>
    <n v="25"/>
    <n v="25"/>
    <n v="26"/>
    <n v="26"/>
    <n v="27"/>
    <n v="27"/>
    <n v="27"/>
    <n v="27"/>
    <n v="28"/>
    <n v="34"/>
    <n v="36"/>
    <n v="35"/>
    <n v="35"/>
    <n v="36"/>
    <n v="36"/>
    <n v="36"/>
    <n v="37"/>
    <n v="38"/>
    <n v="38"/>
    <n v="39"/>
    <n v="48"/>
    <n v="49"/>
    <n v="50"/>
    <n v="51"/>
    <n v="51"/>
    <n v="51"/>
    <n v="51"/>
    <n v="51"/>
    <n v="52"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1"/>
    <n v="1"/>
    <n v="2"/>
    <n v="2"/>
    <n v="2"/>
    <n v="2"/>
    <n v="3"/>
    <n v="3"/>
    <n v="4"/>
    <n v="5"/>
    <n v="6"/>
    <n v="6"/>
    <n v="8"/>
    <n v="8"/>
    <n v="10"/>
    <n v="11"/>
    <n v="11"/>
    <n v="11"/>
    <n v="12"/>
    <n v="14"/>
    <n v="14"/>
    <n v="15"/>
    <n v="14"/>
    <n v="16"/>
    <n v="16"/>
    <n v="18"/>
    <n v="18"/>
    <n v="22"/>
    <n v="24"/>
    <n v="25"/>
    <n v="25"/>
    <n v="27"/>
    <n v="28"/>
    <n v="29"/>
    <n v="29"/>
    <n v="32"/>
    <n v="36"/>
    <n v="36"/>
    <n v="37"/>
    <n v="37"/>
    <n v="40"/>
    <n v="41"/>
    <n v="43"/>
    <n v="42"/>
    <n v="42"/>
    <n v="45"/>
    <n v="46"/>
    <n v="49"/>
    <n v="54"/>
    <n v="54"/>
    <n v="62"/>
    <n v="65"/>
    <n v="65"/>
    <n v="68"/>
    <n v="69"/>
    <n v="70"/>
    <n v="73"/>
    <n v="74"/>
    <n v="79"/>
    <n v="78"/>
    <n v="89"/>
    <n v="89"/>
    <n v="89"/>
    <n v="88"/>
    <n v="92"/>
    <n v="92"/>
    <n v="92"/>
    <n v="93"/>
    <n v="93"/>
    <n v="99"/>
    <n v="100"/>
    <n v="101"/>
    <n v="105"/>
    <n v="105"/>
    <n v="105"/>
    <n v="112"/>
    <n v="113"/>
    <n v="114"/>
    <n v="114"/>
    <n v="117"/>
    <n v="117"/>
    <n v="117"/>
    <n v="124"/>
    <n v="126"/>
    <n v="128"/>
    <n v="128"/>
    <n v="131"/>
    <n v="132"/>
    <n v="132"/>
    <n v="136"/>
    <n v="137"/>
    <n v="138"/>
    <n v="139"/>
    <n v="143"/>
    <n v="143"/>
    <n v="149"/>
    <n v="149"/>
    <n v="148"/>
    <n v="149"/>
    <n v="152"/>
    <n v="152"/>
    <n v="156"/>
    <n v="156"/>
    <n v="158"/>
    <n v="159"/>
    <n v="161"/>
    <n v="162"/>
    <n v="162"/>
    <n v="165"/>
    <n v="167"/>
    <n v="172"/>
    <n v="171"/>
    <n v="176"/>
    <n v="179"/>
    <n v="186"/>
    <n v="187"/>
    <n v="188"/>
    <n v="203"/>
    <n v="206"/>
    <n v="206"/>
    <n v="232"/>
    <n v="232"/>
    <n v="232"/>
    <n v="232"/>
    <n v="244"/>
    <n v="245"/>
    <n v="247"/>
    <n v="252"/>
    <n v="258"/>
    <n v="258"/>
    <n v="259"/>
    <n v="272"/>
    <n v="279"/>
    <n v="286"/>
    <n v="295"/>
    <n v="300"/>
    <n v="300"/>
    <n v="300"/>
    <n v="312"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1"/>
    <n v="11"/>
    <n v="13"/>
    <n v="13"/>
    <n v="13"/>
    <n v="13"/>
    <n v="13"/>
    <n v="14"/>
    <n v="14"/>
    <n v="14"/>
    <n v="14"/>
    <n v="14"/>
    <n v="14"/>
    <n v="14"/>
    <n v="15"/>
    <n v="15"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3"/>
    <n v="3"/>
    <n v="3"/>
    <n v="3"/>
    <n v="3"/>
    <n v="4"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7"/>
    <n v="7"/>
    <n v="7"/>
    <n v="8"/>
    <n v="8"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5"/>
    <n v="7"/>
    <n v="10"/>
    <n v="11"/>
    <n v="13"/>
    <n v="13"/>
    <n v="15"/>
    <n v="16"/>
    <n v="19"/>
    <n v="20"/>
    <n v="29"/>
    <n v="31"/>
    <n v="31"/>
    <n v="33"/>
    <n v="34"/>
    <n v="34"/>
    <n v="39"/>
    <n v="42"/>
    <n v="42"/>
    <n v="42"/>
    <n v="42"/>
    <n v="46"/>
    <n v="49"/>
    <n v="55"/>
    <n v="57"/>
    <n v="59"/>
    <n v="59"/>
    <n v="59"/>
    <n v="61"/>
    <n v="64"/>
    <n v="68"/>
    <n v="72"/>
    <n v="74"/>
    <n v="74"/>
    <n v="74"/>
    <n v="74"/>
    <n v="75"/>
    <n v="78"/>
    <n v="79"/>
    <n v="81"/>
    <n v="81"/>
    <n v="81"/>
    <n v="82"/>
    <n v="84"/>
    <n v="88"/>
    <n v="90"/>
    <n v="91"/>
    <n v="91"/>
    <n v="91"/>
    <n v="91"/>
    <n v="93"/>
    <n v="95"/>
    <n v="96"/>
    <n v="97"/>
    <n v="97"/>
    <n v="97"/>
    <n v="98"/>
    <n v="98"/>
    <n v="100"/>
    <n v="105"/>
    <n v="105"/>
    <n v="105"/>
    <n v="105"/>
    <n v="111"/>
    <n v="112"/>
    <n v="114"/>
    <n v="114"/>
    <n v="115"/>
    <n v="115"/>
    <n v="115"/>
    <n v="116"/>
    <n v="117"/>
    <n v="122"/>
    <n v="124"/>
    <n v="126"/>
    <n v="126"/>
    <n v="126"/>
    <n v="127"/>
    <n v="127"/>
    <n v="128"/>
    <n v="128"/>
    <n v="129"/>
    <n v="130"/>
    <n v="130"/>
    <n v="130"/>
    <n v="129"/>
    <n v="130"/>
    <n v="131"/>
    <n v="131"/>
    <n v="131"/>
    <n v="132"/>
    <n v="135"/>
    <n v="135"/>
    <n v="138"/>
    <n v="138"/>
    <n v="138"/>
    <n v="138"/>
    <n v="140"/>
    <n v="140"/>
    <n v="139"/>
    <n v="143"/>
    <n v="143"/>
    <n v="143"/>
    <n v="143"/>
    <n v="144"/>
    <n v="149"/>
    <n v="149"/>
    <n v="152"/>
    <n v="153"/>
    <n v="154"/>
    <n v="154"/>
    <n v="156"/>
    <n v="158"/>
    <n v="173"/>
    <n v="176"/>
    <n v="182"/>
    <n v="185"/>
    <n v="186"/>
    <n v="187"/>
    <n v="187"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5"/>
    <n v="15"/>
    <n v="15"/>
    <n v="15"/>
    <n v="15"/>
    <n v="17"/>
    <n v="18"/>
    <n v="19"/>
    <n v="27"/>
    <n v="29"/>
    <n v="30"/>
    <n v="33"/>
    <n v="35"/>
    <n v="38"/>
    <n v="43"/>
    <n v="48"/>
    <n v="49"/>
    <n v="50"/>
    <n v="51"/>
    <n v="55"/>
    <n v="56"/>
    <n v="60"/>
    <n v="61"/>
    <n v="61"/>
    <n v="64"/>
    <n v="76"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0"/>
    <n v="12"/>
    <n v="12"/>
    <n v="13"/>
    <n v="13"/>
    <n v="15"/>
    <n v="15"/>
    <n v="16"/>
    <n v="17"/>
    <n v="18"/>
    <n v="18"/>
    <n v="18"/>
    <n v="18"/>
    <n v="18"/>
    <n v="19"/>
    <n v="19"/>
    <n v="20"/>
    <n v="20"/>
    <n v="20"/>
    <n v="22"/>
    <n v="22"/>
    <n v="23"/>
    <n v="23"/>
    <n v="25"/>
    <n v="25"/>
    <n v="25"/>
    <n v="25"/>
    <n v="25"/>
    <n v="26"/>
    <n v="28"/>
    <n v="28"/>
    <n v="28"/>
    <n v="29"/>
    <n v="31"/>
    <n v="34"/>
    <n v="36"/>
    <n v="38"/>
    <n v="40"/>
    <n v="42"/>
    <n v="42"/>
    <n v="42"/>
    <n v="43"/>
    <n v="46"/>
    <n v="47"/>
    <n v="48"/>
    <n v="48"/>
    <n v="51"/>
    <n v="54"/>
    <n v="54"/>
    <n v="58"/>
    <n v="58"/>
    <n v="63"/>
    <n v="64"/>
    <n v="65"/>
    <n v="68"/>
    <n v="73"/>
    <n v="73"/>
    <n v="75"/>
    <n v="75"/>
    <n v="78"/>
    <n v="77"/>
    <n v="80"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7"/>
    <n v="20"/>
    <n v="25"/>
    <n v="31"/>
    <n v="31"/>
    <n v="37"/>
    <n v="41"/>
    <n v="49"/>
    <n v="62"/>
    <n v="74"/>
    <n v="91"/>
    <n v="97"/>
    <n v="109"/>
    <n v="125"/>
    <n v="146"/>
    <n v="183"/>
    <n v="195"/>
    <n v="198"/>
    <n v="207"/>
    <n v="223"/>
    <n v="233"/>
    <n v="240"/>
    <n v="270"/>
    <n v="287"/>
    <n v="295"/>
    <n v="301"/>
    <n v="302"/>
    <n v="324"/>
    <n v="338"/>
    <n v="352"/>
    <n v="358"/>
    <n v="367"/>
    <n v="369"/>
    <n v="378"/>
    <n v="407"/>
    <n v="432"/>
    <n v="454"/>
    <n v="468"/>
    <n v="482"/>
    <n v="487"/>
    <n v="490"/>
    <n v="505"/>
    <n v="518"/>
    <n v="535"/>
    <n v="548"/>
    <n v="559"/>
    <n v="561"/>
    <n v="566"/>
    <n v="578"/>
    <n v="589"/>
    <n v="602"/>
    <n v="614"/>
    <n v="629"/>
    <n v="631"/>
    <n v="633"/>
    <n v="633"/>
    <n v="655"/>
    <n v="669"/>
    <n v="685"/>
    <n v="700"/>
    <n v="700"/>
    <n v="702"/>
    <n v="722"/>
    <n v="731"/>
    <n v="746"/>
    <n v="760"/>
    <n v="765"/>
    <n v="765"/>
    <n v="767"/>
    <n v="774"/>
    <n v="784"/>
    <n v="798"/>
    <n v="809"/>
    <n v="822"/>
    <n v="825"/>
    <n v="826"/>
    <n v="847"/>
    <n v="850"/>
    <n v="859"/>
    <n v="864"/>
    <n v="874"/>
    <n v="884"/>
    <n v="884"/>
    <n v="902"/>
    <n v="926"/>
    <n v="935"/>
    <n v="946"/>
    <n v="947"/>
    <n v="953"/>
    <n v="975"/>
    <n v="991"/>
    <n v="1000"/>
    <n v="1018"/>
    <n v="1034"/>
    <n v="1038"/>
    <n v="1043"/>
    <n v="1051"/>
    <n v="1057"/>
    <n v="1068"/>
    <n v="1092"/>
    <n v="1118"/>
    <n v="1132"/>
    <n v="1139"/>
    <n v="1143"/>
    <n v="1175"/>
    <n v="1202"/>
    <n v="1246"/>
    <n v="1270"/>
    <n v="1274"/>
    <n v="1302"/>
    <n v="1309"/>
    <n v="1325"/>
    <n v="1342"/>
    <n v="1354"/>
    <n v="1370"/>
    <n v="1379"/>
    <n v="1388"/>
    <n v="1404"/>
    <n v="1425"/>
    <n v="1455"/>
    <n v="1515"/>
    <n v="1611"/>
    <n v="1647"/>
    <n v="1669"/>
    <n v="1694"/>
    <n v="1724"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9"/>
    <n v="11"/>
    <n v="11"/>
    <n v="13"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5"/>
    <n v="7"/>
    <n v="7"/>
    <n v="7"/>
    <n v="8"/>
    <n v="8"/>
    <n v="8"/>
    <n v="8"/>
    <n v="8"/>
    <n v="10"/>
    <n v="10"/>
    <n v="10"/>
    <n v="10"/>
    <n v="11"/>
    <n v="11"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9"/>
    <n v="9"/>
    <n v="10"/>
    <n v="10"/>
    <n v="10"/>
    <n v="10"/>
    <n v="10"/>
    <n v="10"/>
    <n v="10"/>
    <n v="12"/>
    <n v="12"/>
    <n v="12"/>
    <n v="15"/>
    <n v="15"/>
    <n v="16"/>
    <n v="16"/>
    <n v="16"/>
    <n v="16"/>
    <n v="20"/>
    <n v="20"/>
    <n v="20"/>
    <n v="20"/>
    <n v="22"/>
    <n v="24"/>
    <n v="28"/>
    <n v="30"/>
    <n v="30"/>
    <n v="30"/>
    <n v="34"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6"/>
    <n v="6"/>
    <n v="6"/>
    <n v="6"/>
    <n v="6"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4"/>
    <n v="4"/>
    <n v="4"/>
    <n v="4"/>
    <n v="5"/>
    <n v="6"/>
    <n v="8"/>
    <n v="8"/>
    <n v="8"/>
    <n v="9"/>
    <n v="10"/>
    <n v="11"/>
    <n v="13"/>
    <n v="13"/>
    <n v="13"/>
    <n v="13"/>
    <n v="13"/>
    <n v="18"/>
    <n v="21"/>
    <n v="23"/>
    <n v="23"/>
    <n v="23"/>
    <n v="27"/>
    <n v="27"/>
    <n v="28"/>
    <n v="29"/>
    <n v="30"/>
    <n v="30"/>
    <n v="30"/>
    <n v="30"/>
    <n v="32"/>
    <n v="33"/>
    <n v="34"/>
    <n v="34"/>
    <n v="35"/>
    <n v="35"/>
    <n v="35"/>
    <n v="35"/>
    <n v="36"/>
    <n v="36"/>
    <n v="35"/>
    <n v="35"/>
    <n v="35"/>
    <n v="35"/>
    <n v="35"/>
    <n v="36"/>
    <n v="36"/>
    <n v="36"/>
    <n v="38"/>
    <n v="38"/>
    <n v="38"/>
    <n v="38"/>
    <n v="38"/>
    <n v="38"/>
    <n v="38"/>
    <n v="39"/>
    <n v="39"/>
    <n v="39"/>
    <n v="39"/>
    <n v="39"/>
    <n v="40"/>
    <n v="41"/>
    <n v="41"/>
    <n v="41"/>
    <n v="41"/>
    <n v="41"/>
    <n v="41"/>
    <n v="43"/>
    <n v="43"/>
    <n v="45"/>
    <n v="45"/>
    <n v="45"/>
    <n v="45"/>
    <n v="46"/>
    <n v="46"/>
    <n v="46"/>
    <n v="46"/>
    <n v="46"/>
    <n v="46"/>
    <n v="47"/>
    <n v="48"/>
    <n v="48"/>
    <n v="48"/>
    <n v="48"/>
    <n v="48"/>
    <n v="49"/>
    <n v="51"/>
    <n v="53"/>
    <n v="55"/>
    <n v="56"/>
    <n v="56"/>
    <n v="56"/>
    <n v="56"/>
    <n v="58"/>
    <n v="58"/>
    <n v="59"/>
    <n v="59"/>
    <n v="59"/>
    <n v="59"/>
    <n v="61"/>
    <n v="61"/>
    <n v="63"/>
    <n v="69"/>
    <n v="78"/>
    <n v="80"/>
    <n v="80"/>
    <n v="83"/>
    <n v="85"/>
    <n v="94"/>
    <n v="102"/>
    <n v="103"/>
    <n v="117"/>
    <n v="120"/>
    <n v="119"/>
    <n v="124"/>
    <n v="138"/>
    <n v="156"/>
    <n v="164"/>
    <n v="173"/>
    <n v="173"/>
    <n v="174"/>
    <n v="179"/>
    <n v="203"/>
    <n v="212"/>
    <n v="216"/>
    <n v="232"/>
    <n v="234"/>
    <n v="239"/>
    <n v="241"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8"/>
    <n v="8"/>
    <n v="8"/>
    <n v="9"/>
    <n v="11"/>
    <n v="11"/>
    <n v="12"/>
    <n v="12"/>
    <n v="12"/>
    <n v="13"/>
    <n v="15"/>
    <n v="16"/>
    <n v="16"/>
    <n v="16"/>
    <n v="17"/>
    <n v="17"/>
    <n v="17"/>
    <n v="17"/>
    <n v="18"/>
    <n v="18"/>
    <n v="18"/>
    <n v="18"/>
    <n v="18"/>
    <n v="18"/>
    <n v="18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3"/>
    <n v="23"/>
    <n v="23"/>
    <n v="23"/>
    <n v="23"/>
    <n v="24"/>
    <n v="24"/>
    <n v="24"/>
    <n v="24"/>
    <n v="24"/>
    <n v="24"/>
    <n v="24"/>
    <n v="25"/>
    <n v="26"/>
    <n v="25"/>
    <n v="26"/>
    <n v="27"/>
    <n v="29"/>
    <n v="29"/>
    <n v="30"/>
    <n v="31"/>
    <n v="31"/>
    <n v="31"/>
    <n v="31"/>
    <n v="31"/>
    <n v="37"/>
    <n v="37"/>
    <n v="37"/>
    <n v="38"/>
    <n v="38"/>
    <n v="38"/>
    <n v="38"/>
    <n v="43"/>
    <n v="43"/>
    <n v="49"/>
    <n v="51"/>
    <n v="51"/>
    <n v="51"/>
    <n v="53"/>
    <n v="55"/>
    <n v="61"/>
    <n v="64"/>
    <n v="71"/>
    <n v="79"/>
    <n v="80"/>
    <n v="81"/>
    <n v="88"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7"/>
    <n v="14"/>
    <n v="14"/>
    <n v="27"/>
    <n v="29"/>
    <n v="35"/>
    <n v="49"/>
    <n v="49"/>
    <n v="51"/>
    <n v="69"/>
    <n v="73"/>
    <n v="76"/>
    <n v="80"/>
    <n v="81"/>
    <n v="92"/>
    <n v="93"/>
    <n v="105"/>
    <n v="112"/>
    <n v="115"/>
    <n v="114"/>
    <n v="121"/>
    <n v="122"/>
    <n v="131"/>
    <n v="131"/>
    <n v="144"/>
    <n v="155"/>
    <n v="155"/>
    <n v="155"/>
    <n v="156"/>
    <n v="173"/>
    <n v="178"/>
    <n v="186"/>
    <n v="191"/>
    <n v="195"/>
    <n v="196"/>
    <n v="196"/>
    <n v="205"/>
    <n v="215"/>
    <n v="222"/>
    <n v="229"/>
    <n v="237"/>
    <n v="237"/>
    <n v="238"/>
    <n v="245"/>
    <n v="254"/>
    <n v="263"/>
    <n v="271"/>
    <n v="275"/>
    <n v="275"/>
    <n v="275"/>
    <n v="284"/>
    <n v="291"/>
    <n v="308"/>
    <n v="311"/>
    <n v="315"/>
    <n v="315"/>
    <n v="315"/>
    <n v="315"/>
    <n v="320"/>
    <n v="327"/>
    <n v="335"/>
    <n v="337"/>
    <n v="337"/>
    <n v="337"/>
    <n v="351"/>
    <n v="359"/>
    <n v="363"/>
    <n v="367"/>
    <n v="370"/>
    <n v="372"/>
    <n v="373"/>
    <n v="388"/>
    <n v="397"/>
    <n v="407"/>
    <n v="416"/>
    <n v="425"/>
    <n v="426"/>
    <n v="429"/>
    <n v="438"/>
    <n v="444"/>
    <n v="450"/>
    <n v="464"/>
    <n v="468"/>
    <n v="468"/>
    <n v="468"/>
    <n v="476"/>
    <n v="482"/>
    <n v="486"/>
    <n v="490"/>
    <n v="492"/>
    <n v="503"/>
    <n v="503"/>
    <n v="510"/>
    <n v="512"/>
    <n v="523"/>
    <n v="536"/>
    <n v="541"/>
    <n v="542"/>
    <n v="543"/>
    <n v="563"/>
    <n v="569"/>
    <n v="578"/>
    <n v="586"/>
    <n v="594"/>
    <n v="606"/>
    <n v="611"/>
    <n v="624"/>
    <n v="634"/>
    <n v="638"/>
    <n v="659"/>
    <n v="666"/>
    <n v="679"/>
    <n v="685"/>
    <n v="701"/>
    <n v="709"/>
    <n v="727"/>
    <n v="744"/>
    <n v="752"/>
    <n v="755"/>
    <n v="758"/>
    <n v="779"/>
    <n v="795"/>
    <n v="806"/>
    <n v="815"/>
    <n v="833"/>
    <n v="833"/>
    <n v="845"/>
    <n v="861"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2"/>
    <n v="12"/>
    <n v="12"/>
    <n v="12"/>
    <n v="12"/>
    <n v="12"/>
    <n v="12"/>
    <n v="13"/>
    <n v="12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9"/>
    <n v="21"/>
    <n v="22"/>
    <n v="23"/>
    <n v="23"/>
    <n v="24"/>
    <n v="26"/>
    <n v="26"/>
    <n v="26"/>
    <n v="27"/>
    <n v="27"/>
    <n v="28"/>
    <n v="28"/>
    <n v="29"/>
    <n v="34"/>
    <n v="36"/>
    <n v="40"/>
    <n v="40"/>
    <n v="42"/>
    <n v="44"/>
    <n v="56"/>
    <n v="58"/>
    <n v="59"/>
    <n v="65"/>
    <n v="65"/>
    <n v="66"/>
    <n v="69"/>
    <n v="68"/>
    <n v="68"/>
    <n v="68"/>
    <n v="94"/>
    <n v="96"/>
    <n v="96"/>
    <n v="97"/>
    <n v="99"/>
    <n v="101"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6"/>
    <n v="7"/>
    <n v="7"/>
    <n v="8"/>
    <n v="8"/>
    <n v="8"/>
    <n v="9"/>
    <n v="10"/>
    <n v="10"/>
    <n v="12"/>
    <n v="13"/>
    <n v="13"/>
    <n v="14"/>
    <n v="14"/>
    <n v="14"/>
    <n v="16"/>
    <n v="16"/>
    <n v="16"/>
    <n v="16"/>
    <n v="18"/>
    <n v="19"/>
    <n v="23"/>
    <n v="24"/>
    <n v="24"/>
    <n v="24"/>
    <n v="25"/>
    <n v="31"/>
    <n v="34"/>
    <n v="37"/>
    <n v="38"/>
    <n v="41"/>
    <n v="41"/>
    <n v="42"/>
    <n v="44"/>
    <n v="50"/>
    <n v="56"/>
    <n v="59"/>
    <n v="59"/>
    <n v="60"/>
    <n v="61"/>
    <n v="62"/>
    <n v="63"/>
    <n v="65"/>
    <n v="66"/>
    <n v="67"/>
    <n v="67"/>
    <n v="68"/>
    <n v="71"/>
    <n v="72"/>
    <n v="73"/>
    <n v="73"/>
    <n v="75"/>
    <n v="75"/>
    <n v="75"/>
    <n v="75"/>
    <n v="79"/>
    <n v="80"/>
    <n v="82"/>
    <n v="82"/>
    <n v="82"/>
    <n v="83"/>
    <n v="90"/>
    <n v="90"/>
    <n v="91"/>
    <n v="95"/>
    <n v="95"/>
    <n v="95"/>
    <n v="95"/>
    <n v="99"/>
    <n v="100"/>
    <n v="101"/>
    <n v="102"/>
    <n v="102"/>
    <n v="102"/>
    <n v="102"/>
    <n v="107"/>
    <n v="110"/>
    <n v="112"/>
    <n v="113"/>
    <n v="114"/>
    <n v="115"/>
    <n v="117"/>
    <n v="129"/>
    <n v="132"/>
    <n v="137"/>
    <n v="141"/>
    <n v="149"/>
    <n v="154"/>
    <n v="154"/>
    <n v="166"/>
    <n v="172"/>
    <n v="180"/>
    <n v="183"/>
    <n v="184"/>
    <n v="198"/>
    <n v="199"/>
    <n v="206"/>
    <n v="209"/>
    <n v="221"/>
    <n v="223"/>
    <n v="229"/>
    <n v="229"/>
    <n v="236"/>
    <n v="262"/>
    <n v="278"/>
    <n v="295"/>
    <n v="300"/>
    <n v="310"/>
    <n v="314"/>
    <n v="323"/>
    <n v="334"/>
    <n v="342"/>
    <n v="364"/>
    <n v="367"/>
    <n v="372"/>
    <n v="373"/>
    <n v="378"/>
    <n v="395"/>
    <n v="400"/>
    <n v="418"/>
    <n v="432"/>
    <n v="437"/>
    <n v="439"/>
    <n v="442"/>
    <n v="460"/>
  </r>
  <r>
    <m/>
    <x v="203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6"/>
    <n v="8"/>
    <n v="8"/>
    <n v="8"/>
    <n v="9"/>
    <n v="10"/>
    <n v="10"/>
    <n v="11"/>
    <n v="12"/>
    <n v="12"/>
    <n v="12"/>
    <n v="14"/>
    <n v="15"/>
    <n v="15"/>
    <n v="17"/>
    <n v="18"/>
    <n v="18"/>
    <n v="18"/>
    <n v="18"/>
    <n v="20"/>
    <n v="22"/>
    <n v="23"/>
    <n v="24"/>
    <n v="26"/>
    <n v="26"/>
    <n v="26"/>
    <n v="28"/>
    <n v="30"/>
    <n v="30"/>
    <n v="31"/>
    <n v="33"/>
    <n v="33"/>
    <n v="33"/>
    <n v="35"/>
    <n v="36"/>
    <n v="37"/>
    <n v="40"/>
    <n v="41"/>
    <n v="42"/>
    <n v="43"/>
    <n v="45"/>
    <n v="45"/>
    <n v="46"/>
    <n v="49"/>
    <n v="49"/>
    <n v="49"/>
    <n v="49"/>
    <n v="50"/>
    <n v="54"/>
    <n v="54"/>
    <n v="55"/>
    <n v="55"/>
    <n v="55"/>
    <n v="57"/>
    <n v="58"/>
    <n v="60"/>
    <n v="63"/>
    <n v="64"/>
    <n v="66"/>
    <n v="67"/>
    <n v="67"/>
    <n v="70"/>
    <n v="71"/>
    <n v="73"/>
    <n v="74"/>
    <n v="75"/>
    <n v="75"/>
    <n v="75"/>
    <n v="75"/>
    <n v="75"/>
    <n v="76"/>
    <n v="77"/>
    <n v="78"/>
    <n v="78"/>
    <n v="78"/>
    <n v="78"/>
    <n v="80"/>
    <n v="84"/>
    <n v="87"/>
    <n v="92"/>
    <n v="93"/>
    <n v="93"/>
    <n v="98"/>
    <n v="102"/>
    <n v="102"/>
    <n v="105"/>
    <n v="105"/>
    <n v="105"/>
    <n v="114"/>
    <n v="115"/>
    <n v="122"/>
    <n v="127"/>
    <n v="129"/>
    <n v="138"/>
    <n v="140"/>
    <n v="141"/>
    <n v="151"/>
    <n v="155"/>
    <n v="159"/>
    <n v="162"/>
    <n v="174"/>
    <n v="174"/>
    <n v="176"/>
    <n v="186"/>
    <n v="200"/>
    <n v="203"/>
    <n v="215"/>
    <n v="216"/>
    <n v="217"/>
    <n v="220"/>
    <n v="236"/>
    <n v="251"/>
    <n v="262"/>
    <n v="268"/>
    <n v="269"/>
    <n v="271"/>
    <n v="271"/>
    <n v="286"/>
  </r>
  <r>
    <m/>
    <x v="203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11"/>
    <n v="12"/>
    <n v="13"/>
    <n v="13"/>
    <n v="13"/>
    <n v="13"/>
    <n v="15"/>
    <n v="15"/>
    <n v="15"/>
    <n v="15"/>
    <n v="16"/>
    <n v="19"/>
    <n v="19"/>
    <n v="20"/>
  </r>
  <r>
    <m/>
    <x v="203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10"/>
    <n v="12"/>
    <n v="12"/>
    <n v="12"/>
    <n v="12"/>
    <n v="13"/>
    <n v="14"/>
    <n v="15"/>
    <n v="16"/>
    <n v="16"/>
    <n v="16"/>
    <n v="16"/>
    <n v="17"/>
    <n v="17"/>
    <n v="18"/>
    <n v="19"/>
    <n v="19"/>
    <n v="21"/>
    <n v="22"/>
    <n v="23"/>
    <n v="24"/>
    <n v="26"/>
    <n v="28"/>
    <n v="29"/>
    <n v="29"/>
    <n v="30"/>
  </r>
  <r>
    <m/>
    <x v="203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6"/>
    <n v="6"/>
    <n v="6"/>
    <n v="6"/>
    <n v="7"/>
    <n v="7"/>
    <n v="8"/>
    <n v="9"/>
    <n v="11"/>
    <n v="13"/>
    <n v="15"/>
    <n v="15"/>
    <n v="16"/>
    <n v="16"/>
    <n v="17"/>
    <n v="19"/>
    <n v="19"/>
    <n v="19"/>
    <n v="20"/>
    <n v="22"/>
    <n v="22"/>
    <n v="22"/>
    <n v="23"/>
    <n v="24"/>
    <n v="24"/>
    <n v="25"/>
    <n v="25"/>
    <n v="25"/>
    <n v="25"/>
    <n v="25"/>
    <n v="25"/>
    <n v="25"/>
    <n v="25"/>
    <n v="26"/>
    <n v="26"/>
    <n v="26"/>
    <n v="27"/>
    <n v="27"/>
    <n v="27"/>
    <n v="27"/>
    <n v="28"/>
    <n v="28"/>
    <n v="28"/>
    <n v="28"/>
    <n v="28"/>
    <n v="28"/>
    <n v="29"/>
    <n v="29"/>
    <n v="29"/>
    <n v="30"/>
    <n v="30"/>
    <n v="30"/>
    <n v="30"/>
    <n v="30"/>
    <n v="31"/>
    <n v="31"/>
    <n v="31"/>
    <n v="31"/>
    <n v="31"/>
    <n v="31"/>
    <n v="31"/>
    <n v="31"/>
    <n v="31"/>
    <n v="33"/>
    <n v="33"/>
    <n v="35"/>
    <n v="36"/>
    <n v="36"/>
    <n v="38"/>
    <n v="40"/>
    <n v="40"/>
    <n v="40"/>
    <n v="41"/>
    <n v="41"/>
    <n v="41"/>
    <n v="42"/>
    <n v="43"/>
    <n v="45"/>
    <n v="45"/>
    <n v="45"/>
    <n v="45"/>
    <n v="45"/>
    <n v="47"/>
    <n v="48"/>
    <n v="49"/>
    <n v="50"/>
    <n v="50"/>
    <n v="50"/>
    <n v="53"/>
    <n v="54"/>
    <n v="59"/>
    <n v="59"/>
    <n v="60"/>
    <n v="61"/>
    <n v="62"/>
    <n v="64"/>
    <n v="64"/>
    <n v="70"/>
    <n v="72"/>
    <n v="78"/>
    <n v="79"/>
    <n v="80"/>
    <n v="81"/>
    <n v="83"/>
    <n v="87"/>
    <n v="94"/>
    <n v="95"/>
    <n v="96"/>
    <n v="97"/>
    <n v="103"/>
    <n v="109"/>
    <n v="114"/>
    <n v="118"/>
    <n v="120"/>
    <n v="125"/>
    <n v="124"/>
    <n v="125"/>
    <n v="130"/>
  </r>
  <r>
    <m/>
    <x v="203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2"/>
    <n v="13"/>
    <n v="13"/>
    <n v="15"/>
    <n v="15"/>
    <n v="17"/>
    <n v="18"/>
    <n v="19"/>
    <n v="19"/>
    <n v="19"/>
    <n v="19"/>
    <n v="19"/>
    <n v="22"/>
    <n v="22"/>
    <n v="22"/>
    <n v="22"/>
    <n v="24"/>
    <n v="24"/>
    <n v="24"/>
    <n v="30"/>
  </r>
  <r>
    <m/>
    <x v="203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2"/>
    <n v="3"/>
    <n v="3"/>
    <n v="7"/>
    <n v="7"/>
    <n v="7"/>
    <n v="7"/>
    <n v="7"/>
    <n v="7"/>
    <n v="7"/>
    <n v="8"/>
    <n v="10"/>
    <n v="12"/>
    <n v="12"/>
    <n v="14"/>
    <n v="14"/>
    <n v="16"/>
    <n v="17"/>
    <n v="22"/>
    <n v="23"/>
    <n v="23"/>
    <n v="28"/>
    <n v="30"/>
    <n v="31"/>
    <n v="32"/>
    <n v="32"/>
    <n v="32"/>
    <n v="32"/>
    <n v="32"/>
    <n v="39"/>
    <n v="42"/>
    <n v="42"/>
    <n v="44"/>
    <n v="47"/>
    <n v="47"/>
    <n v="47"/>
    <n v="48"/>
    <n v="49"/>
    <n v="51"/>
    <n v="54"/>
    <n v="57"/>
    <n v="57"/>
    <n v="57"/>
    <n v="57"/>
    <n v="57"/>
    <n v="57"/>
    <n v="58"/>
    <n v="58"/>
    <n v="58"/>
    <n v="58"/>
    <n v="63"/>
    <n v="65"/>
    <n v="67"/>
    <n v="70"/>
    <n v="73"/>
    <n v="73"/>
    <n v="73"/>
    <n v="73"/>
    <n v="76"/>
    <n v="77"/>
    <n v="77"/>
    <n v="77"/>
    <n v="77"/>
    <n v="77"/>
    <n v="80"/>
    <n v="80"/>
    <n v="82"/>
    <n v="85"/>
    <n v="85"/>
    <n v="85"/>
    <n v="85"/>
    <n v="86"/>
    <n v="88"/>
    <n v="89"/>
    <n v="89"/>
    <n v="91"/>
    <n v="91"/>
    <n v="91"/>
    <n v="92"/>
    <n v="92"/>
    <n v="92"/>
    <n v="92"/>
    <n v="94"/>
    <n v="94"/>
    <n v="94"/>
    <n v="95"/>
    <n v="95"/>
    <n v="96"/>
    <n v="96"/>
    <n v="96"/>
    <n v="96"/>
    <n v="96"/>
    <n v="97"/>
    <n v="97"/>
    <n v="98"/>
    <n v="98"/>
    <n v="98"/>
    <n v="98"/>
    <n v="98"/>
    <n v="98"/>
    <n v="98"/>
    <n v="100"/>
    <n v="100"/>
    <n v="100"/>
    <n v="100"/>
    <n v="100"/>
    <n v="100"/>
    <n v="100"/>
    <n v="100"/>
    <n v="100"/>
    <n v="100"/>
    <n v="106"/>
    <n v="107"/>
    <n v="108"/>
    <n v="109"/>
    <n v="110"/>
    <n v="113"/>
    <n v="113"/>
    <n v="113"/>
    <n v="115"/>
    <n v="115"/>
    <n v="116"/>
    <n v="119"/>
    <n v="120"/>
    <n v="121"/>
    <n v="121"/>
    <n v="121"/>
    <n v="128"/>
  </r>
  <r>
    <m/>
    <x v="203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10"/>
    <n v="11"/>
    <n v="11"/>
    <n v="11"/>
    <n v="11"/>
    <n v="11"/>
    <n v="11"/>
    <n v="11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4"/>
    <n v="14"/>
    <n v="14"/>
    <n v="15"/>
    <n v="16"/>
    <n v="16"/>
    <n v="16"/>
    <n v="16"/>
    <n v="16"/>
    <n v="16"/>
    <n v="16"/>
    <n v="16"/>
    <n v="16"/>
    <n v="17"/>
    <n v="17"/>
    <n v="20"/>
    <n v="20"/>
    <n v="20"/>
    <n v="20"/>
    <n v="20"/>
    <n v="20"/>
    <n v="21"/>
    <n v="21"/>
    <n v="23"/>
    <n v="24"/>
    <n v="24"/>
    <n v="25"/>
    <n v="28"/>
    <n v="31"/>
    <n v="33"/>
    <n v="41"/>
    <n v="43"/>
    <n v="45"/>
    <n v="46"/>
    <n v="51"/>
    <n v="56"/>
    <n v="60"/>
    <n v="65"/>
    <n v="66"/>
    <n v="68"/>
    <n v="71"/>
    <n v="72"/>
    <n v="72"/>
    <n v="82"/>
    <n v="84"/>
    <n v="87"/>
    <n v="88"/>
    <n v="89"/>
  </r>
  <r>
    <m/>
    <x v="203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7"/>
    <n v="7"/>
    <n v="9"/>
    <n v="9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20"/>
    <n v="21"/>
    <n v="21"/>
    <n v="22"/>
    <n v="21"/>
    <n v="21"/>
    <n v="24"/>
    <n v="25"/>
    <n v="25"/>
    <n v="27"/>
    <n v="27"/>
    <n v="27"/>
    <n v="27"/>
    <n v="30"/>
    <n v="32"/>
    <n v="32"/>
    <n v="35"/>
    <n v="38"/>
  </r>
  <r>
    <m/>
    <x v="203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6"/>
    <n v="6"/>
    <n v="8"/>
    <n v="9"/>
    <n v="9"/>
    <n v="9"/>
    <n v="10"/>
    <n v="11"/>
    <n v="11"/>
    <n v="11"/>
    <n v="14"/>
    <n v="14"/>
    <n v="14"/>
    <n v="14"/>
    <n v="16"/>
    <n v="16"/>
    <n v="16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8"/>
    <n v="19"/>
    <n v="19"/>
    <n v="20"/>
    <n v="20"/>
    <n v="20"/>
    <n v="20"/>
    <n v="21"/>
    <n v="21"/>
    <n v="21"/>
    <n v="21"/>
    <n v="21"/>
    <n v="21"/>
    <n v="21"/>
    <n v="21"/>
    <n v="21"/>
    <n v="21"/>
    <n v="22"/>
    <n v="22"/>
    <n v="22"/>
    <n v="22"/>
    <n v="23"/>
    <n v="22"/>
    <n v="22"/>
    <n v="22"/>
    <n v="22"/>
    <n v="22"/>
    <n v="26"/>
    <n v="26"/>
    <n v="27"/>
    <n v="27"/>
    <n v="27"/>
    <n v="27"/>
    <n v="27"/>
    <n v="32"/>
    <n v="32"/>
    <n v="32"/>
    <n v="32"/>
    <n v="32"/>
    <n v="32"/>
    <n v="36"/>
    <n v="37"/>
  </r>
  <r>
    <m/>
    <x v="203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</r>
  <r>
    <m/>
    <x v="203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</r>
  <r>
    <m/>
    <x v="203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7"/>
    <n v="8"/>
    <n v="9"/>
    <n v="9"/>
    <n v="10"/>
    <n v="10"/>
    <n v="10"/>
    <n v="13"/>
    <n v="13"/>
    <n v="14"/>
    <n v="15"/>
    <n v="15"/>
    <n v="17"/>
    <n v="18"/>
    <n v="18"/>
    <n v="20"/>
    <n v="21"/>
    <n v="21"/>
    <n v="25"/>
    <n v="26"/>
    <n v="26"/>
    <n v="27"/>
    <n v="27"/>
    <n v="27"/>
    <n v="28"/>
    <n v="28"/>
    <n v="28"/>
    <n v="29"/>
    <n v="30"/>
    <n v="30"/>
    <n v="30"/>
    <n v="30"/>
    <n v="30"/>
    <n v="30"/>
    <n v="30"/>
    <n v="30"/>
    <n v="33"/>
    <n v="35"/>
    <n v="36"/>
    <n v="36"/>
    <n v="37"/>
    <n v="37"/>
    <n v="37"/>
    <n v="37"/>
    <n v="37"/>
    <n v="37"/>
    <n v="38"/>
    <n v="38"/>
    <n v="38"/>
    <n v="39"/>
    <n v="41"/>
    <n v="41"/>
    <n v="44"/>
    <n v="44"/>
    <n v="44"/>
    <n v="45"/>
    <n v="46"/>
    <n v="46"/>
    <n v="46"/>
    <n v="46"/>
    <n v="47"/>
    <n v="47"/>
    <n v="48"/>
    <n v="49"/>
    <n v="50"/>
    <n v="51"/>
    <n v="53"/>
    <n v="53"/>
    <n v="53"/>
    <n v="53"/>
    <n v="53"/>
    <n v="53"/>
    <n v="53"/>
    <n v="53"/>
    <n v="54"/>
    <n v="54"/>
    <n v="56"/>
    <n v="57"/>
    <n v="58"/>
    <n v="58"/>
    <n v="58"/>
    <n v="58"/>
    <n v="58"/>
    <n v="58"/>
    <n v="59"/>
    <n v="62"/>
    <n v="67"/>
    <n v="72"/>
    <n v="77"/>
    <n v="77"/>
    <n v="78"/>
    <n v="78"/>
    <n v="79"/>
    <n v="79"/>
    <n v="79"/>
    <n v="80"/>
    <n v="82"/>
    <n v="85"/>
    <n v="86"/>
    <n v="89"/>
    <n v="92"/>
    <n v="96"/>
    <n v="97"/>
    <n v="99"/>
    <n v="100"/>
    <n v="103"/>
    <n v="107"/>
    <n v="109"/>
    <n v="112"/>
    <n v="113"/>
    <n v="115"/>
    <n v="116"/>
    <n v="118"/>
  </r>
  <r>
    <m/>
    <x v="203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</r>
  <r>
    <m/>
    <x v="203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3"/>
    <n v="13"/>
    <n v="13"/>
    <n v="13"/>
    <n v="14"/>
  </r>
  <r>
    <m/>
    <x v="203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6"/>
    <n v="7"/>
    <n v="7"/>
    <n v="8"/>
    <n v="8"/>
    <n v="8"/>
    <n v="9"/>
    <n v="9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</r>
  <r>
    <m/>
    <x v="204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5"/>
    <n v="7"/>
    <n v="9"/>
    <n v="10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7"/>
  </r>
  <r>
    <m/>
    <x v="204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04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</r>
  <r>
    <m/>
    <x v="204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3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04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5"/>
    <n v="6"/>
    <n v="6"/>
    <n v="6"/>
    <n v="6"/>
    <n v="8"/>
    <n v="8"/>
    <n v="8"/>
    <n v="8"/>
    <n v="8"/>
    <n v="9"/>
    <n v="10"/>
    <n v="10"/>
    <n v="10"/>
    <n v="12"/>
    <n v="12"/>
    <n v="12"/>
    <n v="13"/>
    <n v="12"/>
    <n v="12"/>
    <n v="12"/>
    <n v="12"/>
    <n v="12"/>
    <n v="14"/>
    <n v="14"/>
    <n v="14"/>
    <n v="14"/>
    <n v="16"/>
    <n v="19"/>
    <n v="24"/>
    <n v="24"/>
    <n v="25"/>
    <n v="25"/>
    <n v="26"/>
    <n v="26"/>
    <n v="26"/>
    <n v="26"/>
    <n v="26"/>
    <n v="26"/>
    <n v="26"/>
    <n v="27"/>
    <n v="27"/>
    <n v="27"/>
    <n v="27"/>
    <n v="27"/>
    <n v="29"/>
    <n v="29"/>
    <n v="30"/>
    <n v="30"/>
    <n v="30"/>
    <n v="31"/>
    <n v="31"/>
    <n v="32"/>
    <n v="32"/>
    <n v="33"/>
    <n v="33"/>
    <n v="33"/>
    <n v="33"/>
    <n v="33"/>
    <n v="33"/>
    <n v="33"/>
    <n v="32"/>
    <n v="33"/>
    <n v="33"/>
    <n v="33"/>
    <n v="33"/>
    <n v="33"/>
    <n v="34"/>
    <n v="34"/>
    <n v="34"/>
    <n v="34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n v="37"/>
    <n v="37"/>
    <n v="37"/>
    <n v="37"/>
    <n v="37"/>
    <n v="37"/>
    <n v="37"/>
    <n v="38"/>
    <n v="38"/>
    <n v="38"/>
    <n v="38"/>
    <n v="38"/>
    <n v="38"/>
    <n v="38"/>
  </r>
  <r>
    <m/>
    <x v="204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04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8"/>
    <n v="8"/>
    <n v="8"/>
    <n v="8"/>
    <n v="8"/>
    <n v="8"/>
    <n v="9"/>
    <n v="11"/>
    <n v="11"/>
    <n v="11"/>
    <n v="11"/>
    <n v="11"/>
    <n v="13"/>
    <n v="13"/>
    <n v="13"/>
    <n v="14"/>
    <n v="14"/>
    <n v="17"/>
    <n v="18"/>
    <n v="18"/>
    <n v="19"/>
    <n v="20"/>
    <n v="20"/>
    <n v="20"/>
    <n v="20"/>
    <n v="20"/>
    <n v="20"/>
    <n v="21"/>
    <n v="23"/>
    <n v="23"/>
    <n v="23"/>
    <n v="23"/>
    <n v="23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7"/>
    <n v="27"/>
    <n v="27"/>
    <n v="27"/>
    <n v="28"/>
    <n v="29"/>
    <n v="29"/>
    <n v="30"/>
    <n v="30"/>
    <n v="30"/>
    <n v="30"/>
    <n v="31"/>
    <n v="31"/>
    <n v="32"/>
    <n v="32"/>
    <n v="32"/>
    <n v="32"/>
    <n v="32"/>
    <n v="32"/>
    <n v="32"/>
    <n v="32"/>
    <n v="32"/>
    <n v="32"/>
    <n v="32"/>
    <n v="32"/>
  </r>
  <r>
    <m/>
    <x v="204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4"/>
    <n v="3"/>
    <n v="7"/>
    <n v="7"/>
    <n v="7"/>
    <n v="11"/>
    <n v="12"/>
    <n v="12"/>
    <n v="15"/>
    <n v="15"/>
    <n v="15"/>
    <n v="16"/>
    <n v="17"/>
    <n v="17"/>
    <n v="21"/>
    <n v="22"/>
    <n v="22"/>
    <n v="22"/>
    <n v="24"/>
    <n v="24"/>
    <n v="27"/>
    <n v="27"/>
    <n v="28"/>
    <n v="28"/>
    <n v="28"/>
    <n v="29"/>
    <n v="30"/>
    <n v="30"/>
    <n v="30"/>
    <n v="31"/>
    <n v="31"/>
    <n v="31"/>
    <n v="31"/>
    <n v="31"/>
    <n v="32"/>
    <n v="32"/>
    <n v="31"/>
    <n v="31"/>
    <n v="31"/>
    <n v="33"/>
    <n v="34"/>
    <n v="35"/>
    <n v="35"/>
    <n v="35"/>
    <n v="35"/>
    <n v="35"/>
    <n v="35"/>
    <n v="35"/>
    <n v="35"/>
    <n v="36"/>
    <n v="36"/>
    <n v="36"/>
    <n v="36"/>
    <n v="36"/>
    <n v="38"/>
    <n v="38"/>
    <n v="38"/>
    <n v="38"/>
    <n v="39"/>
    <n v="39"/>
    <n v="39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1"/>
    <n v="42"/>
    <n v="42"/>
    <n v="42"/>
    <n v="42"/>
    <n v="42"/>
    <n v="42"/>
    <n v="42"/>
    <n v="42"/>
    <n v="42"/>
    <n v="42"/>
    <n v="42"/>
    <n v="42"/>
    <n v="42"/>
    <n v="42"/>
    <n v="42"/>
    <n v="44"/>
    <n v="44"/>
    <n v="44"/>
    <n v="45"/>
    <n v="46"/>
    <n v="46"/>
    <n v="46"/>
    <n v="46"/>
    <n v="46"/>
    <n v="49"/>
    <n v="50"/>
    <n v="50"/>
    <n v="51"/>
    <n v="51"/>
    <n v="51"/>
    <n v="55"/>
    <n v="55"/>
    <n v="55"/>
    <n v="55"/>
    <n v="55"/>
    <n v="59"/>
    <n v="60"/>
    <n v="60"/>
    <n v="61"/>
  </r>
  <r>
    <m/>
    <x v="204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</r>
  <r>
    <m/>
    <x v="204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4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6"/>
    <n v="6"/>
    <n v="7"/>
    <n v="8"/>
    <n v="10"/>
    <n v="10"/>
    <n v="10"/>
    <n v="11"/>
    <n v="11"/>
    <n v="12"/>
    <n v="13"/>
    <n v="14"/>
    <n v="14"/>
    <n v="15"/>
    <n v="15"/>
    <n v="15"/>
    <n v="15"/>
    <n v="15"/>
    <n v="14"/>
    <n v="16"/>
    <n v="16"/>
    <n v="15"/>
    <n v="15"/>
    <n v="17"/>
    <n v="18"/>
    <n v="18"/>
    <n v="20"/>
    <n v="20"/>
    <n v="24"/>
    <n v="24"/>
    <n v="24"/>
    <n v="24"/>
    <n v="24"/>
    <n v="25"/>
    <n v="27"/>
    <n v="27"/>
    <n v="28"/>
    <n v="28"/>
    <n v="29"/>
    <n v="29"/>
    <n v="29"/>
    <n v="30"/>
    <n v="30"/>
    <n v="30"/>
    <n v="31"/>
    <n v="31"/>
    <n v="34"/>
    <n v="34"/>
    <n v="35"/>
    <n v="35"/>
    <n v="35"/>
    <n v="36"/>
    <n v="35"/>
    <n v="36"/>
    <n v="37"/>
    <n v="37"/>
    <n v="37"/>
    <n v="37"/>
    <n v="37"/>
    <n v="37"/>
    <n v="38"/>
    <n v="38"/>
    <n v="38"/>
    <n v="38"/>
    <n v="38"/>
    <n v="38"/>
    <n v="39"/>
    <n v="40"/>
    <n v="41"/>
    <n v="41"/>
    <n v="41"/>
    <n v="41"/>
    <n v="41"/>
    <n v="41"/>
    <n v="41"/>
    <n v="41"/>
    <n v="41"/>
    <n v="42"/>
    <n v="43"/>
    <n v="43"/>
    <n v="43"/>
    <n v="43"/>
    <n v="43"/>
    <n v="43"/>
    <n v="44"/>
    <n v="44"/>
    <n v="44"/>
    <n v="44"/>
    <n v="47"/>
    <n v="49"/>
    <n v="51"/>
    <n v="52"/>
    <n v="53"/>
    <n v="53"/>
    <n v="56"/>
    <n v="58"/>
    <n v="58"/>
    <n v="59"/>
    <n v="61"/>
    <n v="61"/>
    <n v="61"/>
    <n v="62"/>
  </r>
  <r>
    <m/>
    <x v="204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5"/>
  </r>
  <r>
    <m/>
    <x v="204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</r>
  <r>
    <m/>
    <x v="204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5"/>
    <n v="15"/>
    <n v="15"/>
    <n v="15"/>
    <n v="15"/>
    <n v="17"/>
  </r>
  <r>
    <m/>
    <x v="204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8"/>
  </r>
  <r>
    <m/>
    <x v="204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7"/>
    <n v="7"/>
    <n v="7"/>
    <n v="8"/>
    <n v="8"/>
    <n v="8"/>
    <n v="9"/>
    <n v="10"/>
    <n v="10"/>
    <n v="10"/>
    <n v="11"/>
    <n v="11"/>
    <n v="11"/>
    <n v="11"/>
    <n v="12"/>
    <n v="12"/>
    <n v="12"/>
    <n v="13"/>
  </r>
  <r>
    <m/>
    <x v="204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</r>
  <r>
    <m/>
    <x v="204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4"/>
    <n v="11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6"/>
    <n v="17"/>
    <n v="18"/>
    <n v="18"/>
    <n v="19"/>
    <n v="20"/>
    <n v="20"/>
    <n v="21"/>
    <n v="21"/>
    <n v="21"/>
    <n v="22"/>
    <n v="22"/>
    <n v="22"/>
    <n v="24"/>
    <n v="24"/>
    <n v="24"/>
    <n v="24"/>
    <n v="24"/>
    <n v="24"/>
    <n v="24"/>
    <n v="24"/>
    <n v="24"/>
    <n v="25"/>
    <n v="26"/>
    <n v="26"/>
    <n v="28"/>
    <n v="31"/>
    <n v="32"/>
    <n v="32"/>
    <n v="32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6"/>
    <n v="37"/>
    <n v="37"/>
    <n v="37"/>
    <n v="37"/>
    <n v="37"/>
  </r>
  <r>
    <m/>
    <x v="204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7"/>
    <n v="7"/>
    <n v="7"/>
    <n v="6"/>
    <n v="6"/>
    <n v="6"/>
    <n v="6"/>
    <n v="5"/>
    <n v="5"/>
    <n v="5"/>
    <n v="5"/>
    <n v="5"/>
    <n v="5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</r>
  <r>
    <m/>
    <x v="204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</r>
  <r>
    <m/>
    <x v="204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4"/>
    <n v="4"/>
    <n v="4"/>
  </r>
  <r>
    <m/>
    <x v="204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5"/>
    <n v="6"/>
    <n v="6"/>
    <n v="7"/>
    <n v="7"/>
    <n v="9"/>
    <n v="9"/>
    <n v="11"/>
    <n v="11"/>
    <n v="11"/>
    <n v="11"/>
    <n v="11"/>
    <n v="11"/>
    <n v="11"/>
    <n v="13"/>
    <n v="13"/>
    <n v="14"/>
    <n v="14"/>
    <n v="14"/>
    <n v="14"/>
    <n v="14"/>
    <n v="15"/>
    <n v="15"/>
    <n v="15"/>
    <n v="16"/>
    <n v="17"/>
    <n v="17"/>
    <n v="17"/>
    <n v="18"/>
    <n v="19"/>
    <n v="19"/>
    <n v="19"/>
    <n v="20"/>
    <n v="20"/>
    <n v="20"/>
    <n v="22"/>
    <n v="21"/>
    <n v="21"/>
    <n v="24"/>
    <n v="24"/>
    <n v="24"/>
    <n v="24"/>
    <n v="24"/>
    <n v="24"/>
    <n v="25"/>
    <n v="25"/>
    <n v="25"/>
    <n v="24"/>
    <n v="24"/>
    <n v="24"/>
    <n v="24"/>
    <n v="26"/>
    <n v="28"/>
    <n v="28"/>
    <n v="28"/>
    <n v="28"/>
    <n v="28"/>
    <n v="33"/>
    <n v="36"/>
    <n v="37"/>
    <n v="37"/>
    <n v="37"/>
    <n v="37"/>
    <n v="37"/>
    <n v="39"/>
    <n v="40"/>
    <n v="40"/>
    <n v="40"/>
    <n v="39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0"/>
    <n v="40"/>
    <n v="40"/>
    <n v="40"/>
    <n v="40"/>
    <n v="42"/>
    <n v="42"/>
    <n v="42"/>
    <n v="42"/>
    <n v="42"/>
    <n v="42"/>
    <n v="42"/>
    <n v="42"/>
    <n v="42"/>
    <n v="42"/>
    <n v="42"/>
    <n v="42"/>
    <n v="43"/>
    <n v="46"/>
    <n v="47"/>
    <n v="47"/>
    <n v="47"/>
    <n v="47"/>
  </r>
  <r>
    <m/>
    <x v="204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</r>
  <r>
    <m/>
    <x v="204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</r>
  <r>
    <m/>
    <x v="204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7"/>
    <n v="6"/>
    <n v="6"/>
    <n v="6"/>
    <n v="6"/>
    <n v="7"/>
    <n v="7"/>
    <n v="9"/>
    <n v="9"/>
    <n v="9"/>
    <n v="9"/>
    <n v="9"/>
    <n v="10"/>
    <n v="12"/>
    <n v="12"/>
    <n v="12"/>
    <n v="12"/>
    <n v="12"/>
    <n v="12"/>
    <n v="13"/>
    <n v="14"/>
    <n v="14"/>
    <n v="14"/>
    <n v="14"/>
    <n v="14"/>
    <n v="14"/>
    <n v="14"/>
    <n v="16"/>
    <n v="16"/>
    <n v="18"/>
    <n v="21"/>
    <n v="21"/>
    <n v="21"/>
    <n v="21"/>
    <n v="23"/>
    <n v="23"/>
    <n v="24"/>
    <n v="24"/>
    <n v="24"/>
    <n v="24"/>
    <n v="25"/>
    <n v="26"/>
    <n v="26"/>
    <n v="27"/>
    <n v="28"/>
    <n v="27"/>
    <n v="27"/>
    <n v="28"/>
    <n v="29"/>
    <n v="29"/>
    <n v="29"/>
    <n v="29"/>
    <n v="29"/>
    <n v="29"/>
    <n v="31"/>
    <n v="30"/>
    <n v="31"/>
    <n v="31"/>
    <n v="32"/>
    <n v="32"/>
    <n v="32"/>
    <n v="33"/>
    <n v="35"/>
    <n v="35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9"/>
    <n v="39"/>
    <n v="39"/>
    <n v="39"/>
    <n v="39"/>
    <n v="40"/>
    <n v="40"/>
    <n v="40"/>
    <n v="41"/>
    <n v="43"/>
    <n v="44"/>
    <n v="44"/>
    <n v="48"/>
    <n v="48"/>
    <n v="48"/>
    <n v="55"/>
    <n v="57"/>
    <n v="66"/>
    <n v="67"/>
    <n v="67"/>
    <n v="67"/>
    <n v="67"/>
    <n v="66"/>
  </r>
  <r>
    <m/>
    <x v="204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04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04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6"/>
    <n v="7"/>
    <n v="7"/>
    <n v="7"/>
    <n v="7"/>
    <n v="7"/>
    <n v="8"/>
    <n v="8"/>
    <n v="8"/>
    <n v="8"/>
    <n v="8"/>
    <n v="9"/>
    <n v="10"/>
    <n v="10"/>
    <n v="10"/>
    <n v="10"/>
    <n v="10"/>
    <n v="10"/>
    <n v="10"/>
    <n v="11"/>
    <n v="11"/>
    <n v="11"/>
    <n v="13"/>
    <n v="13"/>
    <n v="13"/>
    <n v="14"/>
    <n v="15"/>
    <n v="16"/>
    <n v="17"/>
    <n v="17"/>
    <n v="17"/>
    <n v="17"/>
    <n v="18"/>
    <n v="21"/>
    <n v="21"/>
    <n v="21"/>
    <n v="23"/>
    <n v="24"/>
    <n v="24"/>
    <n v="26"/>
    <n v="26"/>
    <n v="26"/>
    <n v="29"/>
    <n v="29"/>
    <n v="29"/>
    <n v="29"/>
    <n v="29"/>
    <n v="31"/>
    <n v="31"/>
    <n v="32"/>
    <n v="32"/>
    <n v="33"/>
    <n v="33"/>
    <n v="33"/>
    <n v="33"/>
    <n v="33"/>
    <n v="33"/>
    <n v="34"/>
    <n v="34"/>
    <n v="34"/>
    <n v="35"/>
    <n v="35"/>
    <n v="35"/>
    <n v="37"/>
    <n v="38"/>
    <n v="38"/>
    <n v="38"/>
    <n v="38"/>
    <n v="38"/>
    <n v="39"/>
    <n v="39"/>
    <n v="39"/>
    <n v="39"/>
    <n v="39"/>
    <n v="39"/>
    <n v="41"/>
    <n v="42"/>
    <n v="44"/>
    <n v="44"/>
    <n v="44"/>
    <n v="44"/>
    <n v="44"/>
    <n v="43"/>
    <n v="43"/>
    <n v="44"/>
    <n v="44"/>
    <n v="44"/>
    <n v="44"/>
    <n v="44"/>
    <n v="45"/>
    <n v="46"/>
    <n v="46"/>
    <n v="47"/>
    <n v="48"/>
    <n v="48"/>
    <n v="48"/>
    <n v="48"/>
    <n v="48"/>
    <n v="48"/>
    <n v="48"/>
    <n v="48"/>
    <n v="49"/>
    <n v="49"/>
    <n v="50"/>
    <n v="50"/>
    <n v="50"/>
    <n v="51"/>
    <n v="52"/>
    <n v="52"/>
    <n v="52"/>
    <n v="52"/>
    <n v="53"/>
    <n v="53"/>
    <n v="54"/>
    <n v="56"/>
    <n v="56"/>
    <n v="56"/>
    <n v="57"/>
  </r>
  <r>
    <m/>
    <x v="204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5"/>
    <n v="7"/>
    <n v="8"/>
    <n v="8"/>
    <n v="8"/>
    <n v="8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7"/>
    <n v="17"/>
    <n v="17"/>
    <n v="17"/>
    <n v="17"/>
  </r>
  <r>
    <m/>
    <x v="204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</r>
  <r>
    <m/>
    <x v="204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9"/>
    <n v="9"/>
    <n v="9"/>
    <n v="10"/>
    <n v="11"/>
    <n v="11"/>
    <n v="11"/>
    <n v="11"/>
    <n v="11"/>
    <n v="12"/>
    <n v="12"/>
    <n v="13"/>
    <n v="13"/>
    <n v="14"/>
    <n v="17"/>
    <n v="17"/>
    <n v="20"/>
    <n v="20"/>
    <n v="21"/>
    <n v="21"/>
    <n v="21"/>
    <n v="21"/>
    <n v="21"/>
    <n v="24"/>
    <n v="24"/>
    <n v="26"/>
    <n v="27"/>
    <n v="33"/>
    <n v="33"/>
    <n v="33"/>
    <n v="32"/>
    <n v="33"/>
    <n v="33"/>
    <n v="34"/>
    <n v="34"/>
    <n v="34"/>
    <n v="34"/>
    <n v="34"/>
    <n v="35"/>
    <n v="35"/>
    <n v="36"/>
    <n v="38"/>
    <n v="38"/>
    <n v="39"/>
    <n v="38"/>
    <n v="38"/>
    <n v="39"/>
    <n v="42"/>
    <n v="43"/>
    <n v="43"/>
    <n v="43"/>
    <n v="43"/>
    <n v="44"/>
    <n v="46"/>
    <n v="45"/>
    <n v="45"/>
    <n v="45"/>
    <n v="49"/>
    <n v="50"/>
    <n v="51"/>
    <n v="51"/>
    <n v="51"/>
    <n v="52"/>
    <n v="51"/>
    <n v="51"/>
    <n v="52"/>
    <n v="54"/>
    <n v="58"/>
    <n v="59"/>
    <n v="65"/>
    <n v="69"/>
    <n v="69"/>
    <n v="72"/>
    <n v="73"/>
    <n v="74"/>
    <n v="75"/>
    <n v="76"/>
    <n v="76"/>
    <n v="76"/>
    <n v="76"/>
    <n v="77"/>
    <n v="78"/>
    <n v="79"/>
    <n v="79"/>
    <n v="79"/>
    <n v="79"/>
    <n v="79"/>
    <n v="79"/>
    <n v="79"/>
    <n v="79"/>
    <n v="79"/>
    <n v="79"/>
    <n v="79"/>
    <n v="80"/>
    <n v="81"/>
    <n v="81"/>
    <n v="81"/>
    <n v="81"/>
    <n v="82"/>
    <n v="82"/>
    <n v="82"/>
    <n v="82"/>
    <n v="84"/>
    <n v="84"/>
    <n v="85"/>
    <n v="85"/>
    <n v="85"/>
    <n v="85"/>
    <n v="86"/>
    <n v="88"/>
    <n v="89"/>
    <n v="90"/>
    <n v="92"/>
    <n v="92"/>
    <n v="92"/>
    <n v="94"/>
    <n v="95"/>
    <n v="95"/>
    <n v="97"/>
    <n v="100"/>
    <n v="101"/>
    <n v="101"/>
    <n v="102"/>
  </r>
  <r>
    <m/>
    <x v="204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</r>
  <r>
    <m/>
    <x v="204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8"/>
    <n v="9"/>
    <n v="9"/>
    <n v="12"/>
    <n v="15"/>
    <n v="17"/>
    <n v="18"/>
    <n v="20"/>
    <n v="23"/>
    <n v="25"/>
    <n v="29"/>
    <n v="29"/>
    <n v="29"/>
    <n v="33"/>
    <n v="33"/>
    <n v="33"/>
    <n v="35"/>
    <n v="41"/>
    <n v="43"/>
    <n v="47"/>
    <n v="51"/>
    <n v="51"/>
    <n v="51"/>
    <n v="56"/>
    <n v="59"/>
    <n v="63"/>
    <n v="66"/>
    <n v="72"/>
    <n v="74"/>
    <n v="75"/>
    <n v="81"/>
    <n v="81"/>
    <n v="88"/>
    <n v="94"/>
    <n v="96"/>
    <n v="96"/>
    <n v="97"/>
    <n v="101"/>
    <n v="102"/>
    <n v="107"/>
    <n v="108"/>
    <n v="113"/>
    <n v="116"/>
    <n v="117"/>
    <n v="118"/>
    <n v="124"/>
    <n v="127"/>
    <n v="129"/>
    <n v="132"/>
    <n v="132"/>
    <n v="132"/>
    <n v="133"/>
    <n v="135"/>
    <n v="135"/>
    <n v="138"/>
    <n v="141"/>
    <n v="141"/>
    <n v="142"/>
    <n v="146"/>
    <n v="150"/>
    <n v="157"/>
    <n v="168"/>
    <n v="170"/>
    <n v="171"/>
    <n v="175"/>
    <n v="183"/>
    <n v="183"/>
    <n v="186"/>
    <n v="190"/>
    <n v="194"/>
    <n v="193"/>
    <n v="193"/>
    <n v="196"/>
    <n v="203"/>
    <n v="210"/>
    <n v="214"/>
    <n v="215"/>
    <n v="215"/>
    <n v="216"/>
    <n v="217"/>
    <n v="218"/>
    <n v="222"/>
    <n v="224"/>
    <n v="229"/>
    <n v="229"/>
    <n v="230"/>
    <n v="229"/>
    <n v="234"/>
    <n v="236"/>
    <n v="237"/>
    <n v="238"/>
    <n v="239"/>
    <n v="240"/>
    <n v="240"/>
    <n v="243"/>
    <n v="245"/>
    <n v="245"/>
    <n v="245"/>
    <n v="245"/>
    <n v="246"/>
    <n v="246"/>
    <n v="247"/>
    <n v="248"/>
    <n v="248"/>
    <n v="250"/>
    <n v="253"/>
    <n v="254"/>
    <n v="256"/>
    <n v="256"/>
    <n v="256"/>
    <n v="258"/>
    <n v="260"/>
    <n v="263"/>
    <n v="264"/>
    <n v="264"/>
    <n v="267"/>
    <n v="274"/>
    <n v="276"/>
    <n v="282"/>
    <n v="287"/>
    <n v="287"/>
    <n v="288"/>
    <n v="292"/>
    <n v="297"/>
    <n v="297"/>
    <n v="297"/>
    <n v="298"/>
    <n v="298"/>
    <n v="298"/>
    <n v="304"/>
  </r>
  <r>
    <m/>
    <x v="204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6"/>
    <n v="7"/>
    <n v="7"/>
    <n v="7"/>
    <n v="7"/>
    <n v="7"/>
    <n v="8"/>
    <n v="8"/>
    <n v="8"/>
    <n v="9"/>
    <n v="9"/>
    <n v="9"/>
    <n v="10"/>
    <n v="10"/>
    <n v="11"/>
    <n v="11"/>
    <n v="11"/>
    <n v="12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5"/>
    <n v="15"/>
    <n v="15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n v="21"/>
    <n v="21"/>
    <n v="22"/>
    <n v="22"/>
    <n v="22"/>
    <n v="22"/>
    <n v="23"/>
    <n v="23"/>
    <n v="24"/>
    <n v="24"/>
    <n v="25"/>
    <n v="25"/>
    <n v="25"/>
    <n v="25"/>
  </r>
  <r>
    <m/>
    <x v="204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9"/>
    <n v="10"/>
    <n v="10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</r>
  <r>
    <m/>
    <x v="204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2"/>
    <n v="12"/>
    <n v="12"/>
    <n v="12"/>
    <n v="12"/>
    <n v="12"/>
    <n v="12"/>
    <n v="12"/>
    <n v="13"/>
    <n v="14"/>
    <n v="14"/>
    <n v="14"/>
    <n v="14"/>
    <n v="15"/>
    <n v="17"/>
    <n v="17"/>
    <n v="18"/>
    <n v="18"/>
    <n v="18"/>
    <n v="18"/>
    <n v="18"/>
    <n v="19"/>
    <n v="19"/>
    <n v="19"/>
    <n v="19"/>
    <n v="19"/>
    <n v="19"/>
    <n v="21"/>
  </r>
  <r>
    <m/>
    <x v="204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</r>
  <r>
    <m/>
    <x v="204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1"/>
    <n v="12"/>
    <n v="12"/>
    <n v="13"/>
    <n v="14"/>
    <n v="14"/>
    <n v="14"/>
    <n v="14"/>
    <n v="14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8"/>
    <n v="18"/>
    <n v="19"/>
    <n v="21"/>
    <n v="21"/>
    <n v="21"/>
    <n v="22"/>
  </r>
  <r>
    <m/>
    <x v="204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</r>
  <r>
    <m/>
    <x v="204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10"/>
    <n v="10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</r>
  <r>
    <m/>
    <x v="204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</r>
  <r>
    <m/>
    <x v="204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</r>
  <r>
    <m/>
    <x v="204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</r>
  <r>
    <m/>
    <x v="204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6"/>
    <n v="8"/>
    <n v="8"/>
    <n v="9"/>
    <n v="10"/>
    <n v="11"/>
    <n v="11"/>
    <n v="12"/>
    <n v="13"/>
    <n v="13"/>
    <n v="14"/>
    <n v="14"/>
    <n v="15"/>
    <n v="15"/>
    <n v="18"/>
    <n v="23"/>
    <n v="24"/>
    <n v="24"/>
    <n v="27"/>
    <n v="29"/>
    <n v="31"/>
    <n v="34"/>
    <n v="36"/>
    <n v="36"/>
    <n v="36"/>
    <n v="42"/>
    <n v="43"/>
    <n v="46"/>
    <n v="47"/>
    <n v="49"/>
    <n v="52"/>
    <n v="53"/>
    <n v="57"/>
    <n v="59"/>
    <n v="61"/>
    <n v="62"/>
    <n v="69"/>
    <n v="69"/>
    <n v="69"/>
    <n v="71"/>
    <n v="72"/>
    <n v="73"/>
    <n v="75"/>
    <n v="80"/>
    <n v="81"/>
    <n v="82"/>
    <n v="86"/>
    <n v="87"/>
    <n v="88"/>
    <n v="96"/>
    <n v="100"/>
    <n v="102"/>
    <n v="102"/>
    <n v="104"/>
    <n v="107"/>
    <n v="111"/>
    <n v="112"/>
    <n v="112"/>
    <n v="112"/>
    <n v="120"/>
    <n v="121"/>
    <n v="121"/>
    <n v="122"/>
    <n v="122"/>
    <n v="124"/>
    <n v="125"/>
    <n v="125"/>
    <n v="125"/>
    <n v="135"/>
    <n v="136"/>
    <n v="139"/>
    <n v="142"/>
    <n v="145"/>
    <n v="145"/>
    <n v="148"/>
    <n v="152"/>
    <n v="155"/>
    <n v="158"/>
    <n v="164"/>
    <n v="165"/>
    <n v="165"/>
    <n v="165"/>
    <n v="166"/>
    <n v="166"/>
    <n v="168"/>
    <n v="171"/>
    <n v="171"/>
    <n v="171"/>
    <n v="171"/>
    <n v="173"/>
    <n v="173"/>
    <n v="173"/>
    <n v="173"/>
    <n v="173"/>
    <n v="173"/>
    <n v="173"/>
    <n v="173"/>
    <n v="175"/>
    <n v="175"/>
    <n v="177"/>
    <n v="181"/>
    <n v="181"/>
    <n v="182"/>
    <n v="183"/>
    <n v="186"/>
    <n v="186"/>
    <n v="187"/>
    <n v="188"/>
    <n v="188"/>
    <n v="188"/>
    <n v="190"/>
    <n v="196"/>
    <n v="199"/>
    <n v="204"/>
    <n v="206"/>
    <n v="207"/>
    <n v="207"/>
    <n v="208"/>
    <n v="213"/>
    <n v="213"/>
    <n v="222"/>
    <n v="225"/>
    <n v="225"/>
    <n v="225"/>
    <n v="229"/>
  </r>
  <r>
    <m/>
    <x v="204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</r>
  <r>
    <m/>
    <x v="204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4"/>
    <n v="5"/>
    <n v="5"/>
    <n v="6"/>
    <n v="7"/>
    <n v="7"/>
    <n v="7"/>
    <n v="7"/>
    <n v="8"/>
    <n v="8"/>
    <n v="9"/>
    <n v="9"/>
    <n v="9"/>
    <n v="9"/>
    <n v="9"/>
    <n v="12"/>
    <n v="11"/>
    <n v="11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</r>
  <r>
    <m/>
    <x v="204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6"/>
    <n v="6"/>
    <n v="6"/>
    <n v="12"/>
    <n v="13"/>
    <n v="17"/>
    <n v="17"/>
    <n v="18"/>
    <n v="27"/>
    <n v="29"/>
    <n v="30"/>
    <n v="30"/>
 